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drawings/drawing2.xml" ContentType="application/vnd.openxmlformats-officedocument.drawing+xml"/>
  <Override PartName="/xl/ctrlProps/ctrlProp7.xml" ContentType="application/vnd.ms-excel.controlproperti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 codeName="{8C4F1C90-05EB-6A55-5F09-09C24B55AC0B}"/>
  <workbookPr codeName="ThisWorkbook" defaultThemeVersion="124226"/>
  <bookViews>
    <workbookView xWindow="-90" yWindow="6360" windowWidth="10245" windowHeight="10080"/>
  </bookViews>
  <sheets>
    <sheet name="Map" sheetId="1" r:id="rId1"/>
    <sheet name="Items" sheetId="2" r:id="rId2"/>
    <sheet name="Paths" sheetId="3" r:id="rId3"/>
    <sheet name="Optimize total path" sheetId="4" r:id="rId4"/>
    <sheet name="Optimize total path (2)" sheetId="5" r:id="rId5"/>
  </sheets>
  <definedNames>
    <definedName name="Area">Map!$A$1:$IU$255</definedName>
    <definedName name="solver_adj" localSheetId="3" hidden="1">'Optimize total path'!$B$4:$B$17</definedName>
    <definedName name="solver_adj" localSheetId="4" hidden="1">'Optimize total path (2)'!$B$4:$B$17</definedName>
    <definedName name="solver_cvg" localSheetId="3" hidden="1">0.0001</definedName>
    <definedName name="solver_cvg" localSheetId="4" hidden="1">0.0001</definedName>
    <definedName name="solver_drv" localSheetId="3" hidden="1">1</definedName>
    <definedName name="solver_drv" localSheetId="4" hidden="1">1</definedName>
    <definedName name="solver_eng" localSheetId="3" hidden="1">3</definedName>
    <definedName name="solver_eng" localSheetId="4" hidden="1">3</definedName>
    <definedName name="solver_est" localSheetId="3" hidden="1">1</definedName>
    <definedName name="solver_est" localSheetId="4" hidden="1">1</definedName>
    <definedName name="solver_itr" localSheetId="3" hidden="1">2147483647</definedName>
    <definedName name="solver_itr" localSheetId="4" hidden="1">2147483647</definedName>
    <definedName name="solver_lhs1" localSheetId="3" hidden="1">'Optimize total path'!$B$4:$B$17</definedName>
    <definedName name="solver_lhs1" localSheetId="4" hidden="1">'Optimize total path (2)'!$B$4:$B$17</definedName>
    <definedName name="solver_lhs2" localSheetId="3" hidden="1">'Optimize total path'!$B$4:$B$17</definedName>
    <definedName name="solver_lhs2" localSheetId="4" hidden="1">'Optimize total path (2)'!$B$4:$B$17</definedName>
    <definedName name="solver_lhs3" localSheetId="3" hidden="1">'Optimize total path'!$B$4:$B$17</definedName>
    <definedName name="solver_lhs3" localSheetId="4" hidden="1">'Optimize total path (2)'!$B$4:$B$17</definedName>
    <definedName name="solver_lhs4" localSheetId="3" hidden="1">'Optimize total path'!$B$4:$B$17</definedName>
    <definedName name="solver_lhs4" localSheetId="4" hidden="1">'Optimize total path (2)'!$B$4:$B$17</definedName>
    <definedName name="solver_mip" localSheetId="3" hidden="1">2147483647</definedName>
    <definedName name="solver_mip" localSheetId="4" hidden="1">2147483647</definedName>
    <definedName name="solver_mni" localSheetId="3" hidden="1">30</definedName>
    <definedName name="solver_mni" localSheetId="4" hidden="1">30</definedName>
    <definedName name="solver_mrt" localSheetId="3" hidden="1">0.075</definedName>
    <definedName name="solver_mrt" localSheetId="4" hidden="1">0.075</definedName>
    <definedName name="solver_msl" localSheetId="3" hidden="1">2</definedName>
    <definedName name="solver_msl" localSheetId="4" hidden="1">2</definedName>
    <definedName name="solver_neg" localSheetId="3" hidden="1">1</definedName>
    <definedName name="solver_neg" localSheetId="4" hidden="1">1</definedName>
    <definedName name="solver_nod" localSheetId="3" hidden="1">2147483647</definedName>
    <definedName name="solver_nod" localSheetId="4" hidden="1">2147483647</definedName>
    <definedName name="solver_num" localSheetId="3" hidden="1">1</definedName>
    <definedName name="solver_num" localSheetId="4" hidden="1">1</definedName>
    <definedName name="solver_nwt" localSheetId="3" hidden="1">1</definedName>
    <definedName name="solver_nwt" localSheetId="4" hidden="1">1</definedName>
    <definedName name="solver_opt" localSheetId="3" hidden="1">'Optimize total path'!$D$19</definedName>
    <definedName name="solver_opt" localSheetId="4" hidden="1">'Optimize total path (2)'!$D$19</definedName>
    <definedName name="solver_pre" localSheetId="3" hidden="1">0.000001</definedName>
    <definedName name="solver_pre" localSheetId="4" hidden="1">0.000001</definedName>
    <definedName name="solver_rbv" localSheetId="3" hidden="1">1</definedName>
    <definedName name="solver_rbv" localSheetId="4" hidden="1">1</definedName>
    <definedName name="solver_rel1" localSheetId="3" hidden="1">6</definedName>
    <definedName name="solver_rel1" localSheetId="4" hidden="1">6</definedName>
    <definedName name="solver_rel2" localSheetId="3" hidden="1">6</definedName>
    <definedName name="solver_rel2" localSheetId="4" hidden="1">6</definedName>
    <definedName name="solver_rel3" localSheetId="3" hidden="1">3</definedName>
    <definedName name="solver_rel3" localSheetId="4" hidden="1">3</definedName>
    <definedName name="solver_rel4" localSheetId="3" hidden="1">3</definedName>
    <definedName name="solver_rel4" localSheetId="4" hidden="1">3</definedName>
    <definedName name="solver_rhs1" localSheetId="3" hidden="1">AllDifferent</definedName>
    <definedName name="solver_rhs1" localSheetId="4" hidden="1">AllDifferent</definedName>
    <definedName name="solver_rhs2" localSheetId="3" hidden="1">AllDifferent</definedName>
    <definedName name="solver_rhs2" localSheetId="4" hidden="1">AllDifferent</definedName>
    <definedName name="solver_rhs3" localSheetId="3" hidden="1">2</definedName>
    <definedName name="solver_rhs3" localSheetId="4" hidden="1">2</definedName>
    <definedName name="solver_rhs4" localSheetId="3" hidden="1">2</definedName>
    <definedName name="solver_rhs4" localSheetId="4" hidden="1">2</definedName>
    <definedName name="solver_rlx" localSheetId="3" hidden="1">2</definedName>
    <definedName name="solver_rlx" localSheetId="4" hidden="1">2</definedName>
    <definedName name="solver_rsd" localSheetId="3" hidden="1">0</definedName>
    <definedName name="solver_rsd" localSheetId="4" hidden="1">0</definedName>
    <definedName name="solver_scl" localSheetId="3" hidden="1">1</definedName>
    <definedName name="solver_scl" localSheetId="4" hidden="1">1</definedName>
    <definedName name="solver_sho" localSheetId="3" hidden="1">2</definedName>
    <definedName name="solver_sho" localSheetId="4" hidden="1">2</definedName>
    <definedName name="solver_ssz" localSheetId="3" hidden="1">100</definedName>
    <definedName name="solver_ssz" localSheetId="4" hidden="1">100</definedName>
    <definedName name="solver_tim" localSheetId="3" hidden="1">2147483647</definedName>
    <definedName name="solver_tim" localSheetId="4" hidden="1">2147483647</definedName>
    <definedName name="solver_tol" localSheetId="3" hidden="1">0.01</definedName>
    <definedName name="solver_tol" localSheetId="4" hidden="1">0.01</definedName>
    <definedName name="solver_typ" localSheetId="3" hidden="1">2</definedName>
    <definedName name="solver_typ" localSheetId="4" hidden="1">2</definedName>
    <definedName name="solver_val" localSheetId="3" hidden="1">0</definedName>
    <definedName name="solver_val" localSheetId="4" hidden="1">0</definedName>
    <definedName name="solver_ver" localSheetId="3" hidden="1">3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F4" i="5" l="1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3" i="5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3" i="5"/>
  <c r="C17" i="5"/>
  <c r="D18" i="5" s="1"/>
  <c r="C16" i="5"/>
  <c r="D17" i="5" s="1"/>
  <c r="C15" i="5"/>
  <c r="D16" i="5" s="1"/>
  <c r="C14" i="5"/>
  <c r="D15" i="5" s="1"/>
  <c r="C13" i="5"/>
  <c r="D14" i="5" s="1"/>
  <c r="C12" i="5"/>
  <c r="D13" i="5" s="1"/>
  <c r="C11" i="5"/>
  <c r="D12" i="5" s="1"/>
  <c r="C10" i="5"/>
  <c r="D11" i="5" s="1"/>
  <c r="C9" i="5"/>
  <c r="D10" i="5" s="1"/>
  <c r="C8" i="5"/>
  <c r="D9" i="5" s="1"/>
  <c r="C7" i="5"/>
  <c r="D8" i="5" s="1"/>
  <c r="C6" i="5"/>
  <c r="D7" i="5" s="1"/>
  <c r="C5" i="5"/>
  <c r="D6" i="5" s="1"/>
  <c r="C4" i="5"/>
  <c r="D4" i="5" s="1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D18" i="4" s="1"/>
  <c r="C4" i="4"/>
  <c r="D4" i="4" s="1"/>
  <c r="D5" i="5" l="1"/>
  <c r="D19" i="5" s="1"/>
  <c r="D16" i="4"/>
  <c r="D12" i="4"/>
  <c r="D8" i="4"/>
  <c r="D14" i="4"/>
  <c r="D10" i="4"/>
  <c r="D6" i="4"/>
  <c r="D15" i="4"/>
  <c r="D11" i="4"/>
  <c r="D7" i="4"/>
  <c r="D13" i="4"/>
  <c r="D9" i="4"/>
  <c r="D17" i="4"/>
  <c r="D5" i="4"/>
  <c r="J5" i="2"/>
  <c r="J6" i="2"/>
  <c r="J7" i="2"/>
  <c r="J8" i="2"/>
  <c r="J9" i="2"/>
  <c r="J10" i="2"/>
  <c r="J11" i="2"/>
  <c r="J12" i="2"/>
  <c r="J13" i="2"/>
  <c r="J14" i="2"/>
  <c r="J15" i="2"/>
  <c r="J16" i="2"/>
  <c r="J17" i="2"/>
  <c r="J4" i="2"/>
  <c r="I5" i="2"/>
  <c r="I6" i="2"/>
  <c r="I7" i="2"/>
  <c r="I8" i="2"/>
  <c r="I9" i="2"/>
  <c r="I10" i="2"/>
  <c r="I11" i="2"/>
  <c r="I12" i="2"/>
  <c r="I13" i="2"/>
  <c r="I14" i="2"/>
  <c r="I15" i="2"/>
  <c r="I16" i="2"/>
  <c r="I17" i="2"/>
  <c r="I4" i="2"/>
  <c r="D19" i="4" l="1"/>
</calcChain>
</file>

<file path=xl/sharedStrings.xml><?xml version="1.0" encoding="utf-8"?>
<sst xmlns="http://schemas.openxmlformats.org/spreadsheetml/2006/main" count="88" uniqueCount="14">
  <si>
    <t>Item</t>
  </si>
  <si>
    <t>15 random items</t>
  </si>
  <si>
    <t>#</t>
  </si>
  <si>
    <t>Column</t>
  </si>
  <si>
    <t>Row</t>
  </si>
  <si>
    <t>Start</t>
  </si>
  <si>
    <t>End</t>
  </si>
  <si>
    <t>W</t>
  </si>
  <si>
    <t>S</t>
  </si>
  <si>
    <t>E</t>
  </si>
  <si>
    <t>Items</t>
  </si>
  <si>
    <t>Sequence</t>
  </si>
  <si>
    <t>Distance</t>
  </si>
  <si>
    <t>Total distanc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;;;"/>
  </numFmts>
  <fonts count="3" x14ac:knownFonts="1">
    <font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">
    <xf numFmtId="0" fontId="0" fillId="0" borderId="0" xfId="0"/>
    <xf numFmtId="164" fontId="0" fillId="0" borderId="0" xfId="0" applyNumberFormat="1"/>
    <xf numFmtId="0" fontId="0" fillId="0" borderId="0" xfId="0" applyAlignment="1">
      <alignment horizontal="left" indent="1"/>
    </xf>
    <xf numFmtId="0" fontId="2" fillId="0" borderId="0" xfId="0" applyFont="1" applyAlignment="1">
      <alignment horizontal="left" indent="1"/>
    </xf>
    <xf numFmtId="0" fontId="2" fillId="0" borderId="0" xfId="0" applyFont="1" applyAlignment="1">
      <alignment horizontal="left" indent="2"/>
    </xf>
    <xf numFmtId="0" fontId="0" fillId="0" borderId="2" xfId="0" applyBorder="1" applyAlignment="1">
      <alignment horizontal="left" indent="1"/>
    </xf>
    <xf numFmtId="0" fontId="2" fillId="0" borderId="0" xfId="0" applyFont="1"/>
    <xf numFmtId="0" fontId="0" fillId="0" borderId="3" xfId="0" applyFont="1" applyBorder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 vertical="center" textRotation="90"/>
    </xf>
  </cellXfs>
  <cellStyles count="1">
    <cellStyle name="Normal" xfId="0" builtinId="0"/>
  </cellStyles>
  <dxfs count="4">
    <dxf>
      <fill>
        <patternFill>
          <bgColor rgb="FF0070C0"/>
        </patternFill>
      </fill>
    </dxf>
    <dxf>
      <fill>
        <patternFill>
          <bgColor rgb="FFFF0000"/>
        </patternFill>
      </fill>
    </dxf>
    <dxf>
      <fill>
        <patternFill>
          <bgColor theme="1"/>
        </patternFill>
      </fill>
    </dxf>
    <dxf>
      <fill>
        <patternFill>
          <bgColor rgb="FF0070C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microsoft.com/office/2006/relationships/vbaProject" Target="vbaProject.bin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56</xdr:col>
          <xdr:colOff>285750</xdr:colOff>
          <xdr:row>12</xdr:row>
          <xdr:rowOff>9525</xdr:rowOff>
        </xdr:from>
        <xdr:to>
          <xdr:col>257</xdr:col>
          <xdr:colOff>600075</xdr:colOff>
          <xdr:row>28</xdr:row>
          <xdr:rowOff>0</xdr:rowOff>
        </xdr:to>
        <xdr:sp macro="" textlink="">
          <xdr:nvSpPr>
            <xdr:cNvPr id="1025" name="Button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sv-SE" sz="1100" b="0" i="0" u="none" strike="noStrike" baseline="0">
                  <a:solidFill>
                    <a:srgbClr val="000000"/>
                  </a:solidFill>
                  <a:latin typeface="Calibri"/>
                </a:rPr>
                <a:t>Clear grid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6</xdr:col>
          <xdr:colOff>285750</xdr:colOff>
          <xdr:row>29</xdr:row>
          <xdr:rowOff>19050</xdr:rowOff>
        </xdr:from>
        <xdr:to>
          <xdr:col>257</xdr:col>
          <xdr:colOff>600075</xdr:colOff>
          <xdr:row>45</xdr:row>
          <xdr:rowOff>9525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sv-SE" sz="1100" b="0" i="0" u="none" strike="noStrike" baseline="0">
                  <a:solidFill>
                    <a:srgbClr val="000000"/>
                  </a:solidFill>
                  <a:latin typeface="Calibri"/>
                </a:rPr>
                <a:t>Select grid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6</xdr:col>
          <xdr:colOff>285750</xdr:colOff>
          <xdr:row>47</xdr:row>
          <xdr:rowOff>9525</xdr:rowOff>
        </xdr:from>
        <xdr:to>
          <xdr:col>258</xdr:col>
          <xdr:colOff>314325</xdr:colOff>
          <xdr:row>63</xdr:row>
          <xdr:rowOff>9525</xdr:rowOff>
        </xdr:to>
        <xdr:sp macro="" textlink="">
          <xdr:nvSpPr>
            <xdr:cNvPr id="1027" name="Button 3" hidden="1">
              <a:extLst>
                <a:ext uri="{63B3BB69-23CF-44E3-9099-C40C66FF867C}">
                  <a14:compatExt spid="_x0000_s102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sv-SE" sz="1100" b="0" i="0" u="none" strike="noStrike" baseline="0">
                  <a:solidFill>
                    <a:srgbClr val="000000"/>
                  </a:solidFill>
                  <a:latin typeface="Calibri"/>
                </a:rPr>
                <a:t>Find shortest path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6</xdr:col>
          <xdr:colOff>295275</xdr:colOff>
          <xdr:row>68</xdr:row>
          <xdr:rowOff>0</xdr:rowOff>
        </xdr:from>
        <xdr:to>
          <xdr:col>258</xdr:col>
          <xdr:colOff>0</xdr:colOff>
          <xdr:row>83</xdr:row>
          <xdr:rowOff>19050</xdr:rowOff>
        </xdr:to>
        <xdr:sp macro="" textlink="">
          <xdr:nvSpPr>
            <xdr:cNvPr id="1028" name="Butto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sv-SE" sz="1100" b="0" i="0" u="none" strike="noStrike" baseline="0">
                  <a:solidFill>
                    <a:srgbClr val="000000"/>
                  </a:solidFill>
                  <a:latin typeface="Calibri"/>
                </a:rPr>
                <a:t>Clear W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6</xdr:col>
          <xdr:colOff>333375</xdr:colOff>
          <xdr:row>88</xdr:row>
          <xdr:rowOff>0</xdr:rowOff>
        </xdr:from>
        <xdr:to>
          <xdr:col>258</xdr:col>
          <xdr:colOff>0</xdr:colOff>
          <xdr:row>106</xdr:row>
          <xdr:rowOff>0</xdr:rowOff>
        </xdr:to>
        <xdr:sp macro="" textlink="">
          <xdr:nvSpPr>
            <xdr:cNvPr id="1029" name="Button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sv-SE" sz="1100" b="0" i="0" u="none" strike="noStrike" baseline="0">
                  <a:solidFill>
                    <a:srgbClr val="000000"/>
                  </a:solidFill>
                  <a:latin typeface="Calibri"/>
                </a:rPr>
                <a:t>Row Colum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56</xdr:col>
          <xdr:colOff>381000</xdr:colOff>
          <xdr:row>113</xdr:row>
          <xdr:rowOff>1</xdr:rowOff>
        </xdr:from>
        <xdr:to>
          <xdr:col>258</xdr:col>
          <xdr:colOff>428625</xdr:colOff>
          <xdr:row>127</xdr:row>
          <xdr:rowOff>1</xdr:rowOff>
        </xdr:to>
        <xdr:sp macro="" textlink="">
          <xdr:nvSpPr>
            <xdr:cNvPr id="1030" name="Button 6" hidden="1">
              <a:extLst>
                <a:ext uri="{63B3BB69-23CF-44E3-9099-C40C66FF867C}">
                  <a14:compatExt spid="_x0000_s1030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sv-SE" sz="1100" b="0" i="0" u="none" strike="noStrike" baseline="0">
                  <a:solidFill>
                    <a:srgbClr val="000000"/>
                  </a:solidFill>
                  <a:latin typeface="Calibri"/>
                </a:rPr>
                <a:t>Show optimal path</a:t>
              </a:r>
            </a:p>
          </xdr:txBody>
        </xdr:sp>
        <xdr:clientData fPrintsWithSheet="0"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21</xdr:col>
          <xdr:colOff>466725</xdr:colOff>
          <xdr:row>5</xdr:row>
          <xdr:rowOff>133350</xdr:rowOff>
        </xdr:from>
        <xdr:to>
          <xdr:col>23</xdr:col>
          <xdr:colOff>228600</xdr:colOff>
          <xdr:row>7</xdr:row>
          <xdr:rowOff>95250</xdr:rowOff>
        </xdr:to>
        <xdr:sp macro="" textlink="">
          <xdr:nvSpPr>
            <xdr:cNvPr id="3073" name="Button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sv-SE" sz="1100" b="0" i="0" u="none" strike="noStrike" baseline="0">
                  <a:solidFill>
                    <a:srgbClr val="000000"/>
                  </a:solidFill>
                  <a:latin typeface="Calibri"/>
                </a:rPr>
                <a:t>Button 1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7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IU255"/>
  <sheetViews>
    <sheetView tabSelected="1" zoomScaleNormal="100" workbookViewId="0">
      <selection activeCell="IZ132" sqref="IZ132"/>
    </sheetView>
  </sheetViews>
  <sheetFormatPr defaultRowHeight="15" x14ac:dyDescent="0.25"/>
  <cols>
    <col min="1" max="255" width="0.42578125" customWidth="1"/>
  </cols>
  <sheetData>
    <row r="1" spans="1:255" ht="2.25" customHeight="1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</row>
    <row r="2" spans="1:255" ht="2.25" customHeight="1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 t="s">
        <v>9</v>
      </c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</row>
    <row r="3" spans="1:255" ht="2.25" customHeight="1" x14ac:dyDescent="0.2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 t="s">
        <v>7</v>
      </c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</row>
    <row r="4" spans="1:255" ht="2.25" customHeight="1" x14ac:dyDescent="0.25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 t="s">
        <v>7</v>
      </c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</row>
    <row r="5" spans="1:255" ht="2.25" customHeight="1" x14ac:dyDescent="0.25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 t="s">
        <v>7</v>
      </c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  <c r="FF5" s="1"/>
      <c r="FG5" s="1"/>
      <c r="FH5" s="1"/>
      <c r="FI5" s="1"/>
      <c r="FJ5" s="1"/>
      <c r="FK5" s="1"/>
      <c r="FL5" s="1"/>
      <c r="FM5" s="1"/>
      <c r="FN5" s="1"/>
      <c r="FO5" s="1"/>
      <c r="FP5" s="1"/>
      <c r="FQ5" s="1"/>
      <c r="FR5" s="1"/>
      <c r="FS5" s="1"/>
      <c r="FT5" s="1"/>
      <c r="FU5" s="1"/>
      <c r="FV5" s="1"/>
      <c r="FW5" s="1"/>
      <c r="FX5" s="1"/>
      <c r="FY5" s="1"/>
      <c r="FZ5" s="1"/>
      <c r="GA5" s="1"/>
      <c r="GB5" s="1"/>
      <c r="GC5" s="1"/>
      <c r="GD5" s="1"/>
      <c r="GE5" s="1"/>
      <c r="GF5" s="1"/>
      <c r="GG5" s="1"/>
      <c r="GH5" s="1"/>
      <c r="GI5" s="1"/>
      <c r="GJ5" s="1"/>
      <c r="GK5" s="1"/>
      <c r="GL5" s="1"/>
      <c r="GM5" s="1"/>
      <c r="GN5" s="1"/>
      <c r="GO5" s="1"/>
      <c r="GP5" s="1"/>
      <c r="GQ5" s="1"/>
      <c r="GR5" s="1"/>
      <c r="GS5" s="1"/>
      <c r="GT5" s="1"/>
      <c r="GU5" s="1"/>
      <c r="GV5" s="1"/>
      <c r="GW5" s="1"/>
      <c r="GX5" s="1"/>
      <c r="GY5" s="1"/>
      <c r="GZ5" s="1"/>
      <c r="HA5" s="1"/>
      <c r="HB5" s="1"/>
      <c r="HC5" s="1"/>
      <c r="HD5" s="1"/>
      <c r="HE5" s="1"/>
      <c r="HF5" s="1"/>
      <c r="HG5" s="1"/>
      <c r="HH5" s="1"/>
      <c r="HI5" s="1"/>
      <c r="HJ5" s="1"/>
      <c r="HK5" s="1"/>
      <c r="HL5" s="1"/>
      <c r="HM5" s="1"/>
      <c r="HN5" s="1"/>
      <c r="HO5" s="1"/>
      <c r="HP5" s="1"/>
      <c r="HQ5" s="1"/>
      <c r="HR5" s="1"/>
      <c r="HS5" s="1"/>
      <c r="HT5" s="1"/>
      <c r="HU5" s="1"/>
      <c r="HV5" s="1"/>
      <c r="HW5" s="1"/>
      <c r="HX5" s="1"/>
      <c r="HY5" s="1"/>
      <c r="HZ5" s="1"/>
      <c r="IA5" s="1"/>
      <c r="IB5" s="1"/>
      <c r="IC5" s="1"/>
      <c r="ID5" s="1"/>
      <c r="IE5" s="1"/>
      <c r="IF5" s="1"/>
      <c r="IG5" s="1"/>
      <c r="IH5" s="1"/>
      <c r="II5" s="1"/>
      <c r="IJ5" s="1"/>
      <c r="IK5" s="1"/>
      <c r="IL5" s="1"/>
      <c r="IM5" s="1"/>
      <c r="IN5" s="1"/>
      <c r="IO5" s="1"/>
      <c r="IP5" s="1"/>
      <c r="IQ5" s="1"/>
      <c r="IR5" s="1"/>
      <c r="IS5" s="1"/>
      <c r="IT5" s="1"/>
      <c r="IU5" s="1"/>
    </row>
    <row r="6" spans="1:255" ht="2.25" customHeight="1" x14ac:dyDescent="0.25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1"/>
      <c r="BE6" s="1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1"/>
      <c r="BZ6" s="1"/>
      <c r="CA6" s="1"/>
      <c r="CB6" s="1"/>
      <c r="CC6" s="1"/>
      <c r="CD6" s="1"/>
      <c r="CE6" s="1"/>
      <c r="CF6" s="1"/>
      <c r="CG6" s="1"/>
      <c r="CH6" s="1"/>
      <c r="CI6" s="1"/>
      <c r="CJ6" s="1"/>
      <c r="CK6" s="1" t="s">
        <v>7</v>
      </c>
      <c r="CL6" s="1"/>
      <c r="CM6" s="1"/>
      <c r="CN6" s="1"/>
      <c r="CO6" s="1"/>
      <c r="CP6" s="1"/>
      <c r="CQ6" s="1"/>
      <c r="CR6" s="1"/>
      <c r="CS6" s="1"/>
      <c r="CT6" s="1"/>
      <c r="CU6" s="1"/>
      <c r="CV6" s="1"/>
      <c r="CW6" s="1"/>
      <c r="CX6" s="1"/>
      <c r="CY6" s="1"/>
      <c r="CZ6" s="1"/>
      <c r="DA6" s="1"/>
      <c r="DB6" s="1"/>
      <c r="DC6" s="1"/>
      <c r="DD6" s="1"/>
      <c r="DE6" s="1"/>
      <c r="DF6" s="1"/>
      <c r="DG6" s="1"/>
      <c r="DH6" s="1"/>
      <c r="DI6" s="1"/>
      <c r="DJ6" s="1"/>
      <c r="DK6" s="1"/>
      <c r="DL6" s="1"/>
      <c r="DM6" s="1"/>
      <c r="DN6" s="1"/>
      <c r="DO6" s="1"/>
      <c r="DP6" s="1"/>
      <c r="DQ6" s="1"/>
      <c r="DR6" s="1"/>
      <c r="DS6" s="1"/>
      <c r="DT6" s="1"/>
      <c r="DU6" s="1"/>
      <c r="DV6" s="1"/>
      <c r="DW6" s="1"/>
      <c r="DX6" s="1"/>
      <c r="DY6" s="1"/>
      <c r="DZ6" s="1"/>
      <c r="EA6" s="1"/>
      <c r="EB6" s="1"/>
      <c r="EC6" s="1"/>
      <c r="ED6" s="1"/>
      <c r="EE6" s="1"/>
      <c r="EF6" s="1"/>
      <c r="EG6" s="1"/>
      <c r="EH6" s="1"/>
      <c r="EI6" s="1"/>
      <c r="EJ6" s="1"/>
      <c r="EK6" s="1"/>
      <c r="EL6" s="1"/>
      <c r="EM6" s="1"/>
      <c r="EN6" s="1"/>
      <c r="EO6" s="1"/>
      <c r="EP6" s="1"/>
      <c r="EQ6" s="1"/>
      <c r="ER6" s="1"/>
      <c r="ES6" s="1"/>
      <c r="ET6" s="1"/>
      <c r="EU6" s="1"/>
      <c r="EV6" s="1"/>
      <c r="EW6" s="1"/>
      <c r="EX6" s="1"/>
      <c r="EY6" s="1"/>
      <c r="EZ6" s="1"/>
      <c r="FA6" s="1"/>
      <c r="FB6" s="1"/>
      <c r="FC6" s="1"/>
      <c r="FD6" s="1"/>
      <c r="FE6" s="1"/>
      <c r="FF6" s="1"/>
      <c r="FG6" s="1"/>
      <c r="FH6" s="1"/>
      <c r="FI6" s="1"/>
      <c r="FJ6" s="1"/>
      <c r="FK6" s="1"/>
      <c r="FL6" s="1"/>
      <c r="FM6" s="1"/>
      <c r="FN6" s="1"/>
      <c r="FO6" s="1"/>
      <c r="FP6" s="1"/>
      <c r="FQ6" s="1"/>
      <c r="FR6" s="1"/>
      <c r="FS6" s="1"/>
      <c r="FT6" s="1"/>
      <c r="FU6" s="1"/>
      <c r="FV6" s="1"/>
      <c r="FW6" s="1"/>
      <c r="FX6" s="1"/>
      <c r="FY6" s="1"/>
      <c r="FZ6" s="1"/>
      <c r="GA6" s="1"/>
      <c r="GB6" s="1"/>
      <c r="GC6" s="1"/>
      <c r="GD6" s="1"/>
      <c r="GE6" s="1"/>
      <c r="GF6" s="1"/>
      <c r="GG6" s="1"/>
      <c r="GH6" s="1"/>
      <c r="GI6" s="1"/>
      <c r="GJ6" s="1"/>
      <c r="GK6" s="1"/>
      <c r="GL6" s="1"/>
      <c r="GM6" s="1"/>
      <c r="GN6" s="1"/>
      <c r="GO6" s="1"/>
      <c r="GP6" s="1"/>
      <c r="GQ6" s="1"/>
      <c r="GR6" s="1"/>
      <c r="GS6" s="1"/>
      <c r="GT6" s="1"/>
      <c r="GU6" s="1"/>
      <c r="GV6" s="1"/>
      <c r="GW6" s="1"/>
      <c r="GX6" s="1"/>
      <c r="GY6" s="1"/>
      <c r="GZ6" s="1"/>
      <c r="HA6" s="1"/>
      <c r="HB6" s="1"/>
      <c r="HC6" s="1"/>
      <c r="HD6" s="1"/>
      <c r="HE6" s="1"/>
      <c r="HF6" s="1"/>
      <c r="HG6" s="1"/>
      <c r="HH6" s="1"/>
      <c r="HI6" s="1"/>
      <c r="HJ6" s="1"/>
      <c r="HK6" s="1"/>
      <c r="HL6" s="1"/>
      <c r="HM6" s="1"/>
      <c r="HN6" s="1"/>
      <c r="HO6" s="1"/>
      <c r="HP6" s="1"/>
      <c r="HQ6" s="1"/>
      <c r="HR6" s="1"/>
      <c r="HS6" s="1"/>
      <c r="HT6" s="1"/>
      <c r="HU6" s="1"/>
      <c r="HV6" s="1"/>
      <c r="HW6" s="1"/>
      <c r="HX6" s="1"/>
      <c r="HY6" s="1"/>
      <c r="HZ6" s="1"/>
      <c r="IA6" s="1"/>
      <c r="IB6" s="1"/>
      <c r="IC6" s="1"/>
      <c r="ID6" s="1"/>
      <c r="IE6" s="1"/>
      <c r="IF6" s="1"/>
      <c r="IG6" s="1"/>
      <c r="IH6" s="1"/>
      <c r="II6" s="1"/>
      <c r="IJ6" s="1"/>
      <c r="IK6" s="1"/>
      <c r="IL6" s="1"/>
      <c r="IM6" s="1"/>
      <c r="IN6" s="1"/>
      <c r="IO6" s="1"/>
      <c r="IP6" s="1"/>
      <c r="IQ6" s="1"/>
      <c r="IR6" s="1"/>
      <c r="IS6" s="1"/>
      <c r="IT6" s="1"/>
      <c r="IU6" s="1"/>
    </row>
    <row r="7" spans="1:255" ht="2.25" customHeight="1" x14ac:dyDescent="0.25">
      <c r="A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 t="s">
        <v>7</v>
      </c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</row>
    <row r="8" spans="1:255" ht="2.25" customHeight="1" x14ac:dyDescent="0.25">
      <c r="A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 t="s">
        <v>7</v>
      </c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</row>
    <row r="9" spans="1:255" ht="2.25" customHeight="1" x14ac:dyDescent="0.25">
      <c r="A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 t="s">
        <v>7</v>
      </c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</row>
    <row r="10" spans="1:255" ht="2.25" customHeight="1" x14ac:dyDescent="0.25">
      <c r="A10" s="1"/>
      <c r="M10" s="1"/>
      <c r="N10" s="1">
        <v>1</v>
      </c>
      <c r="O10" s="1">
        <v>1</v>
      </c>
      <c r="P10" s="1"/>
      <c r="Q10" s="1"/>
      <c r="R10" s="1">
        <v>1</v>
      </c>
      <c r="S10" s="1">
        <v>1</v>
      </c>
      <c r="T10" s="1"/>
      <c r="U10" s="1"/>
      <c r="V10" s="1">
        <v>1</v>
      </c>
      <c r="W10" s="1">
        <v>1</v>
      </c>
      <c r="X10" s="1"/>
      <c r="Y10" s="1"/>
      <c r="Z10" s="1">
        <v>1</v>
      </c>
      <c r="AA10" s="1">
        <v>1</v>
      </c>
      <c r="AB10" s="1"/>
      <c r="AC10" s="1"/>
      <c r="AD10" s="1">
        <v>1</v>
      </c>
      <c r="AE10" s="1">
        <v>1</v>
      </c>
      <c r="AF10" s="1"/>
      <c r="AG10" s="1"/>
      <c r="AH10" s="1">
        <v>1</v>
      </c>
      <c r="AI10" s="1">
        <v>1</v>
      </c>
      <c r="AJ10" s="1"/>
      <c r="AK10" s="1"/>
      <c r="AL10" s="1">
        <v>1</v>
      </c>
      <c r="AM10" s="1">
        <v>1</v>
      </c>
      <c r="AN10" s="1"/>
      <c r="AO10" s="1"/>
      <c r="AP10" s="1">
        <v>1</v>
      </c>
      <c r="AQ10" s="1">
        <v>1</v>
      </c>
      <c r="AR10" s="1"/>
      <c r="AS10" s="1"/>
      <c r="AT10" s="1">
        <v>1</v>
      </c>
      <c r="AU10" s="1">
        <v>1</v>
      </c>
      <c r="AV10" s="1"/>
      <c r="AW10" s="1"/>
      <c r="AX10" s="1">
        <v>1</v>
      </c>
      <c r="AY10" s="1">
        <v>1</v>
      </c>
      <c r="AZ10" s="1"/>
      <c r="BA10" s="1"/>
      <c r="BB10" s="1">
        <v>1</v>
      </c>
      <c r="BC10" s="1">
        <v>1</v>
      </c>
      <c r="BD10" s="1"/>
      <c r="BE10" s="1"/>
      <c r="BF10" s="1">
        <v>1</v>
      </c>
      <c r="BG10" s="1">
        <v>1</v>
      </c>
      <c r="BH10" s="1"/>
      <c r="BI10" s="1"/>
      <c r="BJ10" s="1">
        <v>1</v>
      </c>
      <c r="BK10" s="1">
        <v>1</v>
      </c>
      <c r="BL10" s="1"/>
      <c r="BM10" s="1"/>
      <c r="BN10" s="1">
        <v>1</v>
      </c>
      <c r="BO10" s="1">
        <v>1</v>
      </c>
      <c r="BP10" s="1"/>
      <c r="BQ10" s="1"/>
      <c r="BR10" s="1">
        <v>1</v>
      </c>
      <c r="BS10" s="1">
        <v>1</v>
      </c>
      <c r="BT10" s="1"/>
      <c r="BU10" s="1"/>
      <c r="BV10" s="1">
        <v>1</v>
      </c>
      <c r="BW10" s="1">
        <v>1</v>
      </c>
      <c r="BX10" s="1"/>
      <c r="BY10" s="1"/>
      <c r="BZ10" s="1">
        <v>1</v>
      </c>
      <c r="CA10" s="1">
        <v>1</v>
      </c>
      <c r="CB10" s="1"/>
      <c r="CC10" s="1"/>
      <c r="CD10" s="1">
        <v>1</v>
      </c>
      <c r="CE10" s="1">
        <v>1</v>
      </c>
      <c r="CF10" s="1"/>
      <c r="CG10" s="1"/>
      <c r="CH10" s="1">
        <v>1</v>
      </c>
      <c r="CI10" s="1">
        <v>1</v>
      </c>
      <c r="CJ10" s="1"/>
      <c r="CK10" s="1" t="s">
        <v>7</v>
      </c>
      <c r="CL10" s="1">
        <v>1</v>
      </c>
      <c r="CM10" s="1">
        <v>1</v>
      </c>
      <c r="CN10" s="1"/>
      <c r="CO10" s="1"/>
      <c r="CP10" s="1">
        <v>1</v>
      </c>
      <c r="CQ10" s="1">
        <v>1</v>
      </c>
      <c r="CR10" s="1"/>
      <c r="CS10" s="1"/>
      <c r="CT10" s="1">
        <v>1</v>
      </c>
      <c r="CU10" s="1">
        <v>1</v>
      </c>
      <c r="CV10" s="1"/>
      <c r="CW10" s="1"/>
      <c r="CX10" s="1">
        <v>1</v>
      </c>
      <c r="CY10" s="1">
        <v>1</v>
      </c>
      <c r="CZ10" s="1"/>
      <c r="DA10" s="1"/>
      <c r="DB10" s="1">
        <v>1</v>
      </c>
      <c r="DC10" s="1">
        <v>1</v>
      </c>
      <c r="DD10" s="1"/>
      <c r="DE10" s="1"/>
      <c r="DF10" s="1">
        <v>1</v>
      </c>
      <c r="DG10" s="1">
        <v>1</v>
      </c>
      <c r="DH10" s="1"/>
      <c r="DI10" s="1"/>
      <c r="DJ10" s="1">
        <v>1</v>
      </c>
      <c r="DK10" s="1">
        <v>1</v>
      </c>
      <c r="DL10" s="1"/>
      <c r="DM10" s="1"/>
      <c r="DN10" s="1">
        <v>1</v>
      </c>
      <c r="DO10" s="1">
        <v>1</v>
      </c>
      <c r="DP10" s="1"/>
      <c r="DQ10" s="1"/>
      <c r="DR10" s="1">
        <v>1</v>
      </c>
      <c r="DS10" s="1">
        <v>1</v>
      </c>
      <c r="DT10" s="1"/>
      <c r="DU10" s="1"/>
      <c r="DV10" s="1">
        <v>1</v>
      </c>
      <c r="DW10" s="1">
        <v>1</v>
      </c>
      <c r="DX10" s="1"/>
      <c r="DY10" s="1"/>
      <c r="DZ10" s="1">
        <v>1</v>
      </c>
      <c r="EA10" s="1">
        <v>1</v>
      </c>
      <c r="EB10" s="1"/>
      <c r="EC10" s="1"/>
      <c r="ED10" s="1">
        <v>1</v>
      </c>
      <c r="EE10" s="1">
        <v>1</v>
      </c>
      <c r="EF10" s="1"/>
      <c r="EG10" s="1"/>
      <c r="EH10" s="1">
        <v>1</v>
      </c>
      <c r="EI10" s="1">
        <v>1</v>
      </c>
      <c r="EJ10" s="1"/>
      <c r="EK10" s="1"/>
      <c r="EL10" s="1">
        <v>1</v>
      </c>
      <c r="EM10" s="1">
        <v>1</v>
      </c>
      <c r="EN10" s="1"/>
      <c r="EO10" s="1"/>
      <c r="EP10" s="1">
        <v>1</v>
      </c>
      <c r="EQ10" s="1">
        <v>1</v>
      </c>
      <c r="ER10" s="1"/>
      <c r="ES10" s="1"/>
      <c r="ET10" s="1">
        <v>1</v>
      </c>
      <c r="EU10" s="1">
        <v>1</v>
      </c>
      <c r="EV10" s="1"/>
      <c r="EW10" s="1"/>
      <c r="EX10" s="1">
        <v>1</v>
      </c>
      <c r="EY10" s="1">
        <v>1</v>
      </c>
      <c r="EZ10" s="1"/>
      <c r="FA10" s="1"/>
      <c r="FB10" s="1">
        <v>1</v>
      </c>
      <c r="FC10" s="1">
        <v>1</v>
      </c>
      <c r="FD10" s="1"/>
      <c r="FE10" s="1"/>
      <c r="FF10" s="1">
        <v>1</v>
      </c>
      <c r="FG10" s="1">
        <v>1</v>
      </c>
      <c r="FH10" s="1"/>
      <c r="FI10" s="1"/>
      <c r="FJ10" s="1">
        <v>1</v>
      </c>
      <c r="FK10" s="1">
        <v>1</v>
      </c>
      <c r="FL10" s="1"/>
      <c r="FM10" s="1"/>
      <c r="FN10" s="1">
        <v>1</v>
      </c>
      <c r="FO10" s="1">
        <v>1</v>
      </c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</row>
    <row r="11" spans="1:255" ht="2.25" customHeight="1" x14ac:dyDescent="0.25">
      <c r="A11" s="1"/>
      <c r="M11" s="1"/>
      <c r="N11" s="1">
        <v>1</v>
      </c>
      <c r="O11" s="1">
        <v>1</v>
      </c>
      <c r="P11" s="1"/>
      <c r="Q11" s="1"/>
      <c r="R11" s="1">
        <v>1</v>
      </c>
      <c r="S11" s="1">
        <v>1</v>
      </c>
      <c r="T11" s="1"/>
      <c r="U11" s="1"/>
      <c r="V11" s="1">
        <v>1</v>
      </c>
      <c r="W11" s="1">
        <v>1</v>
      </c>
      <c r="X11" s="1"/>
      <c r="Y11" s="1"/>
      <c r="Z11" s="1">
        <v>1</v>
      </c>
      <c r="AA11" s="1">
        <v>1</v>
      </c>
      <c r="AB11" s="1"/>
      <c r="AC11" s="1"/>
      <c r="AD11" s="1">
        <v>1</v>
      </c>
      <c r="AE11" s="1">
        <v>1</v>
      </c>
      <c r="AF11" s="1"/>
      <c r="AG11" s="1"/>
      <c r="AH11" s="1">
        <v>1</v>
      </c>
      <c r="AI11" s="1">
        <v>1</v>
      </c>
      <c r="AJ11" s="1"/>
      <c r="AK11" s="1"/>
      <c r="AL11" s="1">
        <v>1</v>
      </c>
      <c r="AM11" s="1">
        <v>1</v>
      </c>
      <c r="AN11" s="1"/>
      <c r="AO11" s="1"/>
      <c r="AP11" s="1">
        <v>1</v>
      </c>
      <c r="AQ11" s="1">
        <v>1</v>
      </c>
      <c r="AR11" s="1"/>
      <c r="AS11" s="1"/>
      <c r="AT11" s="1">
        <v>1</v>
      </c>
      <c r="AU11" s="1">
        <v>1</v>
      </c>
      <c r="AV11" s="1"/>
      <c r="AW11" s="1"/>
      <c r="AX11" s="1">
        <v>1</v>
      </c>
      <c r="AY11" s="1">
        <v>1</v>
      </c>
      <c r="AZ11" s="1"/>
      <c r="BA11" s="1"/>
      <c r="BB11" s="1">
        <v>1</v>
      </c>
      <c r="BC11" s="1">
        <v>1</v>
      </c>
      <c r="BD11" s="1"/>
      <c r="BE11" s="1"/>
      <c r="BF11" s="1">
        <v>1</v>
      </c>
      <c r="BG11" s="1">
        <v>1</v>
      </c>
      <c r="BH11" s="1"/>
      <c r="BI11" s="1"/>
      <c r="BJ11" s="1">
        <v>1</v>
      </c>
      <c r="BK11" s="1">
        <v>1</v>
      </c>
      <c r="BL11" s="1"/>
      <c r="BM11" s="1"/>
      <c r="BN11" s="1">
        <v>1</v>
      </c>
      <c r="BO11" s="1">
        <v>1</v>
      </c>
      <c r="BP11" s="1"/>
      <c r="BQ11" s="1"/>
      <c r="BR11" s="1">
        <v>1</v>
      </c>
      <c r="BS11" s="1">
        <v>1</v>
      </c>
      <c r="BT11" s="1"/>
      <c r="BU11" s="1"/>
      <c r="BV11" s="1">
        <v>1</v>
      </c>
      <c r="BW11" s="1">
        <v>1</v>
      </c>
      <c r="BX11" s="1"/>
      <c r="BY11" s="1"/>
      <c r="BZ11" s="1">
        <v>1</v>
      </c>
      <c r="CA11" s="1">
        <v>1</v>
      </c>
      <c r="CB11" s="1"/>
      <c r="CC11" s="1"/>
      <c r="CD11" s="1">
        <v>1</v>
      </c>
      <c r="CE11" s="1">
        <v>1</v>
      </c>
      <c r="CF11" s="1"/>
      <c r="CG11" s="1"/>
      <c r="CH11" s="1">
        <v>1</v>
      </c>
      <c r="CI11" s="1">
        <v>1</v>
      </c>
      <c r="CJ11" s="1"/>
      <c r="CK11" s="1" t="s">
        <v>7</v>
      </c>
      <c r="CL11" s="1">
        <v>1</v>
      </c>
      <c r="CM11" s="1">
        <v>1</v>
      </c>
      <c r="CN11" s="1"/>
      <c r="CO11" s="1"/>
      <c r="CP11" s="1">
        <v>1</v>
      </c>
      <c r="CQ11" s="1">
        <v>1</v>
      </c>
      <c r="CR11" s="1"/>
      <c r="CS11" s="1"/>
      <c r="CT11" s="1">
        <v>1</v>
      </c>
      <c r="CU11" s="1">
        <v>1</v>
      </c>
      <c r="CV11" s="1"/>
      <c r="CW11" s="1"/>
      <c r="CX11" s="1">
        <v>1</v>
      </c>
      <c r="CY11" s="1">
        <v>1</v>
      </c>
      <c r="CZ11" s="1"/>
      <c r="DA11" s="1"/>
      <c r="DB11" s="1">
        <v>1</v>
      </c>
      <c r="DC11" s="1">
        <v>1</v>
      </c>
      <c r="DD11" s="1"/>
      <c r="DE11" s="1"/>
      <c r="DF11" s="1">
        <v>1</v>
      </c>
      <c r="DG11" s="1">
        <v>1</v>
      </c>
      <c r="DH11" s="1"/>
      <c r="DI11" s="1"/>
      <c r="DJ11" s="1">
        <v>1</v>
      </c>
      <c r="DK11" s="1">
        <v>1</v>
      </c>
      <c r="DL11" s="1"/>
      <c r="DM11" s="1"/>
      <c r="DN11" s="1">
        <v>1</v>
      </c>
      <c r="DO11" s="1">
        <v>1</v>
      </c>
      <c r="DP11" s="1"/>
      <c r="DQ11" s="1"/>
      <c r="DR11" s="1">
        <v>1</v>
      </c>
      <c r="DS11" s="1">
        <v>1</v>
      </c>
      <c r="DT11" s="1"/>
      <c r="DU11" s="1"/>
      <c r="DV11" s="1">
        <v>1</v>
      </c>
      <c r="DW11" s="1">
        <v>1</v>
      </c>
      <c r="DX11" s="1"/>
      <c r="DY11" s="1"/>
      <c r="DZ11" s="1">
        <v>1</v>
      </c>
      <c r="EA11" s="1">
        <v>1</v>
      </c>
      <c r="EB11" s="1"/>
      <c r="EC11" s="1"/>
      <c r="ED11" s="1">
        <v>1</v>
      </c>
      <c r="EE11" s="1">
        <v>1</v>
      </c>
      <c r="EF11" s="1"/>
      <c r="EG11" s="1"/>
      <c r="EH11" s="1">
        <v>1</v>
      </c>
      <c r="EI11" s="1">
        <v>1</v>
      </c>
      <c r="EJ11" s="1"/>
      <c r="EK11" s="1"/>
      <c r="EL11" s="1">
        <v>1</v>
      </c>
      <c r="EM11" s="1">
        <v>1</v>
      </c>
      <c r="EN11" s="1"/>
      <c r="EO11" s="1"/>
      <c r="EP11" s="1">
        <v>1</v>
      </c>
      <c r="EQ11" s="1">
        <v>1</v>
      </c>
      <c r="ER11" s="1"/>
      <c r="ES11" s="1"/>
      <c r="ET11" s="1">
        <v>1</v>
      </c>
      <c r="EU11" s="1">
        <v>1</v>
      </c>
      <c r="EV11" s="1"/>
      <c r="EW11" s="1"/>
      <c r="EX11" s="1">
        <v>1</v>
      </c>
      <c r="EY11" s="1">
        <v>1</v>
      </c>
      <c r="EZ11" s="1"/>
      <c r="FA11" s="1"/>
      <c r="FB11" s="1">
        <v>1</v>
      </c>
      <c r="FC11" s="1">
        <v>1</v>
      </c>
      <c r="FD11" s="1"/>
      <c r="FE11" s="1"/>
      <c r="FF11" s="1">
        <v>1</v>
      </c>
      <c r="FG11" s="1">
        <v>1</v>
      </c>
      <c r="FH11" s="1"/>
      <c r="FI11" s="1"/>
      <c r="FJ11" s="1">
        <v>1</v>
      </c>
      <c r="FK11" s="1">
        <v>1</v>
      </c>
      <c r="FL11" s="1"/>
      <c r="FM11" s="1"/>
      <c r="FN11" s="1">
        <v>1</v>
      </c>
      <c r="FO11" s="1">
        <v>1</v>
      </c>
      <c r="FP11" s="1"/>
      <c r="FQ11" s="1"/>
      <c r="FR11" s="1"/>
      <c r="FS11" s="1"/>
      <c r="FT11" s="1"/>
      <c r="FU11" s="1"/>
      <c r="FV11" s="1"/>
      <c r="FW11" s="1"/>
      <c r="FX11" s="1"/>
      <c r="FY11" s="1"/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/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/>
      <c r="IT11" s="1"/>
      <c r="IU11" s="1"/>
    </row>
    <row r="12" spans="1:255" ht="2.25" customHeight="1" x14ac:dyDescent="0.25">
      <c r="A12" s="1"/>
      <c r="M12" s="1"/>
      <c r="N12" s="1">
        <v>1</v>
      </c>
      <c r="O12" s="1">
        <v>1</v>
      </c>
      <c r="P12" s="1"/>
      <c r="Q12" s="1"/>
      <c r="R12" s="1">
        <v>1</v>
      </c>
      <c r="S12" s="1">
        <v>1</v>
      </c>
      <c r="T12" s="1"/>
      <c r="U12" s="1"/>
      <c r="V12" s="1">
        <v>1</v>
      </c>
      <c r="W12" s="1">
        <v>1</v>
      </c>
      <c r="X12" s="1"/>
      <c r="Y12" s="1"/>
      <c r="Z12" s="1">
        <v>1</v>
      </c>
      <c r="AA12" s="1">
        <v>1</v>
      </c>
      <c r="AB12" s="1"/>
      <c r="AC12" s="1"/>
      <c r="AD12" s="1">
        <v>1</v>
      </c>
      <c r="AE12" s="1">
        <v>1</v>
      </c>
      <c r="AF12" s="1"/>
      <c r="AG12" s="1"/>
      <c r="AH12" s="1">
        <v>1</v>
      </c>
      <c r="AI12" s="1">
        <v>1</v>
      </c>
      <c r="AJ12" s="1"/>
      <c r="AK12" s="1"/>
      <c r="AL12" s="1">
        <v>1</v>
      </c>
      <c r="AM12" s="1">
        <v>1</v>
      </c>
      <c r="AN12" s="1"/>
      <c r="AO12" s="1"/>
      <c r="AP12" s="1">
        <v>1</v>
      </c>
      <c r="AQ12" s="1">
        <v>1</v>
      </c>
      <c r="AR12" s="1"/>
      <c r="AS12" s="1"/>
      <c r="AT12" s="1">
        <v>1</v>
      </c>
      <c r="AU12" s="1">
        <v>1</v>
      </c>
      <c r="AV12" s="1"/>
      <c r="AW12" s="1"/>
      <c r="AX12" s="1">
        <v>1</v>
      </c>
      <c r="AY12" s="1">
        <v>1</v>
      </c>
      <c r="AZ12" s="1"/>
      <c r="BA12" s="1"/>
      <c r="BB12" s="1">
        <v>1</v>
      </c>
      <c r="BC12" s="1">
        <v>1</v>
      </c>
      <c r="BD12" s="1"/>
      <c r="BE12" s="1"/>
      <c r="BF12" s="1">
        <v>1</v>
      </c>
      <c r="BG12" s="1">
        <v>1</v>
      </c>
      <c r="BH12" s="1"/>
      <c r="BI12" s="1"/>
      <c r="BJ12" s="1">
        <v>1</v>
      </c>
      <c r="BK12" s="1">
        <v>1</v>
      </c>
      <c r="BL12" s="1"/>
      <c r="BM12" s="1"/>
      <c r="BN12" s="1">
        <v>1</v>
      </c>
      <c r="BO12" s="1">
        <v>1</v>
      </c>
      <c r="BP12" s="1"/>
      <c r="BQ12" s="1"/>
      <c r="BR12" s="1">
        <v>1</v>
      </c>
      <c r="BS12" s="1">
        <v>1</v>
      </c>
      <c r="BT12" s="1"/>
      <c r="BU12" s="1"/>
      <c r="BV12" s="1">
        <v>1</v>
      </c>
      <c r="BW12" s="1">
        <v>1</v>
      </c>
      <c r="BX12" s="1"/>
      <c r="BY12" s="1"/>
      <c r="BZ12" s="1">
        <v>1</v>
      </c>
      <c r="CA12" s="1">
        <v>1</v>
      </c>
      <c r="CB12" s="1"/>
      <c r="CC12" s="1"/>
      <c r="CD12" s="1">
        <v>1</v>
      </c>
      <c r="CE12" s="1">
        <v>1</v>
      </c>
      <c r="CF12" s="1"/>
      <c r="CG12" s="1"/>
      <c r="CH12" s="1">
        <v>1</v>
      </c>
      <c r="CI12" s="1">
        <v>1</v>
      </c>
      <c r="CJ12" s="1"/>
      <c r="CK12" s="1" t="s">
        <v>7</v>
      </c>
      <c r="CL12" s="1">
        <v>1</v>
      </c>
      <c r="CM12" s="1">
        <v>1</v>
      </c>
      <c r="CN12" s="1"/>
      <c r="CO12" s="1"/>
      <c r="CP12" s="1">
        <v>1</v>
      </c>
      <c r="CQ12" s="1">
        <v>1</v>
      </c>
      <c r="CR12" s="1"/>
      <c r="CS12" s="1"/>
      <c r="CT12" s="1">
        <v>1</v>
      </c>
      <c r="CU12" s="1">
        <v>1</v>
      </c>
      <c r="CV12" s="1"/>
      <c r="CW12" s="1"/>
      <c r="CX12" s="1">
        <v>1</v>
      </c>
      <c r="CY12" s="1">
        <v>1</v>
      </c>
      <c r="CZ12" s="1"/>
      <c r="DA12" s="1"/>
      <c r="DB12" s="1">
        <v>1</v>
      </c>
      <c r="DC12" s="1">
        <v>1</v>
      </c>
      <c r="DD12" s="1"/>
      <c r="DE12" s="1"/>
      <c r="DF12" s="1">
        <v>1</v>
      </c>
      <c r="DG12" s="1">
        <v>1</v>
      </c>
      <c r="DH12" s="1"/>
      <c r="DI12" s="1"/>
      <c r="DJ12" s="1">
        <v>1</v>
      </c>
      <c r="DK12" s="1">
        <v>1</v>
      </c>
      <c r="DL12" s="1"/>
      <c r="DM12" s="1"/>
      <c r="DN12" s="1">
        <v>1</v>
      </c>
      <c r="DO12" s="1">
        <v>1</v>
      </c>
      <c r="DP12" s="1"/>
      <c r="DQ12" s="1"/>
      <c r="DR12" s="1">
        <v>1</v>
      </c>
      <c r="DS12" s="1">
        <v>1</v>
      </c>
      <c r="DT12" s="1"/>
      <c r="DU12" s="1"/>
      <c r="DV12" s="1">
        <v>1</v>
      </c>
      <c r="DW12" s="1">
        <v>1</v>
      </c>
      <c r="DX12" s="1"/>
      <c r="DY12" s="1"/>
      <c r="DZ12" s="1">
        <v>1</v>
      </c>
      <c r="EA12" s="1">
        <v>1</v>
      </c>
      <c r="EB12" s="1"/>
      <c r="EC12" s="1"/>
      <c r="ED12" s="1">
        <v>1</v>
      </c>
      <c r="EE12" s="1">
        <v>1</v>
      </c>
      <c r="EF12" s="1"/>
      <c r="EG12" s="1"/>
      <c r="EH12" s="1">
        <v>1</v>
      </c>
      <c r="EI12" s="1">
        <v>1</v>
      </c>
      <c r="EJ12" s="1"/>
      <c r="EK12" s="1"/>
      <c r="EL12" s="1">
        <v>1</v>
      </c>
      <c r="EM12" s="1">
        <v>1</v>
      </c>
      <c r="EN12" s="1"/>
      <c r="EO12" s="1"/>
      <c r="EP12" s="1">
        <v>1</v>
      </c>
      <c r="EQ12" s="1">
        <v>1</v>
      </c>
      <c r="ER12" s="1"/>
      <c r="ES12" s="1"/>
      <c r="ET12" s="1">
        <v>1</v>
      </c>
      <c r="EU12" s="1">
        <v>1</v>
      </c>
      <c r="EV12" s="1"/>
      <c r="EW12" s="1"/>
      <c r="EX12" s="1">
        <v>1</v>
      </c>
      <c r="EY12" s="1">
        <v>1</v>
      </c>
      <c r="EZ12" s="1"/>
      <c r="FA12" s="1"/>
      <c r="FB12" s="1">
        <v>1</v>
      </c>
      <c r="FC12" s="1">
        <v>1</v>
      </c>
      <c r="FD12" s="1"/>
      <c r="FE12" s="1"/>
      <c r="FF12" s="1">
        <v>1</v>
      </c>
      <c r="FG12" s="1">
        <v>1</v>
      </c>
      <c r="FH12" s="1"/>
      <c r="FI12" s="1"/>
      <c r="FJ12" s="1">
        <v>1</v>
      </c>
      <c r="FK12" s="1">
        <v>1</v>
      </c>
      <c r="FL12" s="1"/>
      <c r="FM12" s="1"/>
      <c r="FN12" s="1">
        <v>1</v>
      </c>
      <c r="FO12" s="1">
        <v>1</v>
      </c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</row>
    <row r="13" spans="1:255" ht="2.25" customHeight="1" x14ac:dyDescent="0.25">
      <c r="A13" s="1"/>
      <c r="M13" s="1"/>
      <c r="N13" s="1">
        <v>1</v>
      </c>
      <c r="O13" s="1">
        <v>1</v>
      </c>
      <c r="P13" s="1"/>
      <c r="Q13" s="1"/>
      <c r="R13" s="1">
        <v>1</v>
      </c>
      <c r="S13" s="1">
        <v>1</v>
      </c>
      <c r="T13" s="1"/>
      <c r="U13" s="1"/>
      <c r="V13" s="1">
        <v>1</v>
      </c>
      <c r="W13" s="1">
        <v>1</v>
      </c>
      <c r="X13" s="1"/>
      <c r="Y13" s="1"/>
      <c r="Z13" s="1">
        <v>1</v>
      </c>
      <c r="AA13" s="1">
        <v>1</v>
      </c>
      <c r="AB13" s="1"/>
      <c r="AC13" s="1"/>
      <c r="AD13" s="1">
        <v>1</v>
      </c>
      <c r="AE13" s="1">
        <v>1</v>
      </c>
      <c r="AF13" s="1"/>
      <c r="AG13" s="1"/>
      <c r="AH13" s="1">
        <v>1</v>
      </c>
      <c r="AI13" s="1">
        <v>1</v>
      </c>
      <c r="AJ13" s="1"/>
      <c r="AK13" s="1"/>
      <c r="AL13" s="1">
        <v>1</v>
      </c>
      <c r="AM13" s="1">
        <v>1</v>
      </c>
      <c r="AN13" s="1"/>
      <c r="AO13" s="1"/>
      <c r="AP13" s="1">
        <v>1</v>
      </c>
      <c r="AQ13" s="1">
        <v>1</v>
      </c>
      <c r="AR13" s="1"/>
      <c r="AS13" s="1"/>
      <c r="AT13" s="1">
        <v>1</v>
      </c>
      <c r="AU13" s="1">
        <v>1</v>
      </c>
      <c r="AV13" s="1"/>
      <c r="AW13" s="1"/>
      <c r="AX13" s="1">
        <v>1</v>
      </c>
      <c r="AY13" s="1">
        <v>1</v>
      </c>
      <c r="AZ13" s="1"/>
      <c r="BA13" s="1"/>
      <c r="BB13" s="1">
        <v>1</v>
      </c>
      <c r="BC13" s="1">
        <v>1</v>
      </c>
      <c r="BD13" s="1"/>
      <c r="BE13" s="1"/>
      <c r="BF13" s="1">
        <v>1</v>
      </c>
      <c r="BG13" s="1">
        <v>1</v>
      </c>
      <c r="BH13" s="1"/>
      <c r="BI13" s="1"/>
      <c r="BJ13" s="1">
        <v>1</v>
      </c>
      <c r="BK13" s="1">
        <v>1</v>
      </c>
      <c r="BL13" s="1"/>
      <c r="BM13" s="1"/>
      <c r="BN13" s="1">
        <v>1</v>
      </c>
      <c r="BO13" s="1">
        <v>1</v>
      </c>
      <c r="BP13" s="1"/>
      <c r="BQ13" s="1"/>
      <c r="BR13" s="1">
        <v>1</v>
      </c>
      <c r="BS13" s="1">
        <v>1</v>
      </c>
      <c r="BT13" s="1"/>
      <c r="BU13" s="1"/>
      <c r="BV13" s="1">
        <v>1</v>
      </c>
      <c r="BW13" s="1">
        <v>1</v>
      </c>
      <c r="BX13" s="1"/>
      <c r="BY13" s="1"/>
      <c r="BZ13" s="1">
        <v>1</v>
      </c>
      <c r="CA13" s="1">
        <v>1</v>
      </c>
      <c r="CB13" s="1"/>
      <c r="CC13" s="1"/>
      <c r="CD13" s="1">
        <v>1</v>
      </c>
      <c r="CE13" s="1">
        <v>1</v>
      </c>
      <c r="CF13" s="1"/>
      <c r="CG13" s="1"/>
      <c r="CH13" s="1">
        <v>1</v>
      </c>
      <c r="CI13" s="1">
        <v>1</v>
      </c>
      <c r="CJ13" s="1"/>
      <c r="CK13" s="1" t="s">
        <v>7</v>
      </c>
      <c r="CL13" s="1">
        <v>1</v>
      </c>
      <c r="CM13" s="1">
        <v>1</v>
      </c>
      <c r="CN13" s="1"/>
      <c r="CO13" s="1"/>
      <c r="CP13" s="1">
        <v>1</v>
      </c>
      <c r="CQ13" s="1">
        <v>1</v>
      </c>
      <c r="CR13" s="1"/>
      <c r="CS13" s="1"/>
      <c r="CT13" s="1">
        <v>1</v>
      </c>
      <c r="CU13" s="1">
        <v>1</v>
      </c>
      <c r="CV13" s="1"/>
      <c r="CW13" s="1"/>
      <c r="CX13" s="1">
        <v>1</v>
      </c>
      <c r="CY13" s="1">
        <v>1</v>
      </c>
      <c r="CZ13" s="1"/>
      <c r="DA13" s="1"/>
      <c r="DB13" s="1">
        <v>1</v>
      </c>
      <c r="DC13" s="1">
        <v>1</v>
      </c>
      <c r="DD13" s="1"/>
      <c r="DE13" s="1"/>
      <c r="DF13" s="1">
        <v>1</v>
      </c>
      <c r="DG13" s="1">
        <v>1</v>
      </c>
      <c r="DH13" s="1"/>
      <c r="DI13" s="1"/>
      <c r="DJ13" s="1">
        <v>1</v>
      </c>
      <c r="DK13" s="1">
        <v>1</v>
      </c>
      <c r="DL13" s="1"/>
      <c r="DM13" s="1"/>
      <c r="DN13" s="1">
        <v>1</v>
      </c>
      <c r="DO13" s="1">
        <v>1</v>
      </c>
      <c r="DP13" s="1"/>
      <c r="DQ13" s="1"/>
      <c r="DR13" s="1">
        <v>1</v>
      </c>
      <c r="DS13" s="1">
        <v>1</v>
      </c>
      <c r="DT13" s="1"/>
      <c r="DU13" s="1"/>
      <c r="DV13" s="1">
        <v>1</v>
      </c>
      <c r="DW13" s="1">
        <v>1</v>
      </c>
      <c r="DX13" s="1"/>
      <c r="DY13" s="1"/>
      <c r="DZ13" s="1">
        <v>1</v>
      </c>
      <c r="EA13" s="1">
        <v>1</v>
      </c>
      <c r="EB13" s="1"/>
      <c r="EC13" s="1"/>
      <c r="ED13" s="1">
        <v>1</v>
      </c>
      <c r="EE13" s="1">
        <v>1</v>
      </c>
      <c r="EF13" s="1"/>
      <c r="EG13" s="1"/>
      <c r="EH13" s="1">
        <v>1</v>
      </c>
      <c r="EI13" s="1">
        <v>1</v>
      </c>
      <c r="EJ13" s="1"/>
      <c r="EK13" s="1"/>
      <c r="EL13" s="1">
        <v>1</v>
      </c>
      <c r="EM13" s="1">
        <v>1</v>
      </c>
      <c r="EN13" s="1"/>
      <c r="EO13" s="1"/>
      <c r="EP13" s="1">
        <v>1</v>
      </c>
      <c r="EQ13" s="1">
        <v>1</v>
      </c>
      <c r="ER13" s="1"/>
      <c r="ES13" s="1"/>
      <c r="ET13" s="1">
        <v>1</v>
      </c>
      <c r="EU13" s="1">
        <v>1</v>
      </c>
      <c r="EV13" s="1"/>
      <c r="EW13" s="1"/>
      <c r="EX13" s="1">
        <v>1</v>
      </c>
      <c r="EY13" s="1">
        <v>1</v>
      </c>
      <c r="EZ13" s="1"/>
      <c r="FA13" s="1"/>
      <c r="FB13" s="1">
        <v>1</v>
      </c>
      <c r="FC13" s="1">
        <v>1</v>
      </c>
      <c r="FD13" s="1"/>
      <c r="FE13" s="1"/>
      <c r="FF13" s="1">
        <v>1</v>
      </c>
      <c r="FG13" s="1">
        <v>1</v>
      </c>
      <c r="FH13" s="1"/>
      <c r="FI13" s="1"/>
      <c r="FJ13" s="1">
        <v>1</v>
      </c>
      <c r="FK13" s="1">
        <v>1</v>
      </c>
      <c r="FL13" s="1"/>
      <c r="FM13" s="1"/>
      <c r="FN13" s="1">
        <v>1</v>
      </c>
      <c r="FO13" s="1">
        <v>1</v>
      </c>
      <c r="FP13" s="1"/>
      <c r="FQ13" s="1"/>
      <c r="FR13" s="1"/>
      <c r="FS13" s="1"/>
      <c r="FT13" s="1"/>
      <c r="FU13" s="1"/>
      <c r="FV13" s="1"/>
      <c r="FW13" s="1"/>
      <c r="FX13" s="1"/>
      <c r="FY13" s="1"/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/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</row>
    <row r="14" spans="1:255" ht="2.25" customHeight="1" x14ac:dyDescent="0.25">
      <c r="A14" s="1"/>
      <c r="M14" s="1"/>
      <c r="N14" s="1">
        <v>1</v>
      </c>
      <c r="O14" s="1">
        <v>1</v>
      </c>
      <c r="P14" s="1"/>
      <c r="Q14" s="1"/>
      <c r="R14" s="1">
        <v>1</v>
      </c>
      <c r="S14" s="1">
        <v>1</v>
      </c>
      <c r="T14" s="1"/>
      <c r="U14" s="1"/>
      <c r="V14" s="1">
        <v>1</v>
      </c>
      <c r="W14" s="1">
        <v>1</v>
      </c>
      <c r="X14" s="1"/>
      <c r="Y14" s="1"/>
      <c r="Z14" s="1">
        <v>1</v>
      </c>
      <c r="AA14" s="1">
        <v>1</v>
      </c>
      <c r="AB14" s="1"/>
      <c r="AC14" s="1"/>
      <c r="AD14" s="1">
        <v>1</v>
      </c>
      <c r="AE14" s="1">
        <v>1</v>
      </c>
      <c r="AF14" s="1"/>
      <c r="AG14" s="1"/>
      <c r="AH14" s="1">
        <v>1</v>
      </c>
      <c r="AI14" s="1">
        <v>1</v>
      </c>
      <c r="AJ14" s="1"/>
      <c r="AK14" s="1"/>
      <c r="AL14" s="1">
        <v>1</v>
      </c>
      <c r="AM14" s="1">
        <v>1</v>
      </c>
      <c r="AN14" s="1"/>
      <c r="AO14" s="1"/>
      <c r="AP14" s="1">
        <v>1</v>
      </c>
      <c r="AQ14" s="1">
        <v>1</v>
      </c>
      <c r="AR14" s="1"/>
      <c r="AS14" s="1"/>
      <c r="AT14" s="1">
        <v>1</v>
      </c>
      <c r="AU14" s="1">
        <v>1</v>
      </c>
      <c r="AV14" s="1"/>
      <c r="AW14" s="1"/>
      <c r="AX14" s="1">
        <v>1</v>
      </c>
      <c r="AY14" s="1">
        <v>1</v>
      </c>
      <c r="AZ14" s="1"/>
      <c r="BA14" s="1"/>
      <c r="BB14" s="1">
        <v>1</v>
      </c>
      <c r="BC14" s="1">
        <v>1</v>
      </c>
      <c r="BD14" s="1"/>
      <c r="BE14" s="1"/>
      <c r="BF14" s="1">
        <v>1</v>
      </c>
      <c r="BG14" s="1">
        <v>1</v>
      </c>
      <c r="BH14" s="1"/>
      <c r="BI14" s="1"/>
      <c r="BJ14" s="1">
        <v>1</v>
      </c>
      <c r="BK14" s="1">
        <v>1</v>
      </c>
      <c r="BL14" s="1"/>
      <c r="BM14" s="1"/>
      <c r="BN14" s="1">
        <v>1</v>
      </c>
      <c r="BO14" s="1">
        <v>1</v>
      </c>
      <c r="BP14" s="1"/>
      <c r="BQ14" s="1"/>
      <c r="BR14" s="1">
        <v>1</v>
      </c>
      <c r="BS14" s="1">
        <v>1</v>
      </c>
      <c r="BT14" s="1"/>
      <c r="BU14" s="1"/>
      <c r="BV14" s="1">
        <v>1</v>
      </c>
      <c r="BW14" s="1">
        <v>1</v>
      </c>
      <c r="BX14" s="1"/>
      <c r="BY14" s="1"/>
      <c r="BZ14" s="1">
        <v>1</v>
      </c>
      <c r="CA14" s="1">
        <v>1</v>
      </c>
      <c r="CB14" s="1"/>
      <c r="CC14" s="1"/>
      <c r="CD14" s="1">
        <v>1</v>
      </c>
      <c r="CE14" s="1">
        <v>1</v>
      </c>
      <c r="CF14" s="1"/>
      <c r="CG14" s="1"/>
      <c r="CH14" s="1">
        <v>1</v>
      </c>
      <c r="CI14" s="1">
        <v>1</v>
      </c>
      <c r="CJ14" s="1"/>
      <c r="CK14" s="1" t="s">
        <v>7</v>
      </c>
      <c r="CL14" s="1">
        <v>1</v>
      </c>
      <c r="CM14" s="1">
        <v>1</v>
      </c>
      <c r="CN14" s="1"/>
      <c r="CO14" s="1"/>
      <c r="CP14" s="1">
        <v>1</v>
      </c>
      <c r="CQ14" s="1">
        <v>1</v>
      </c>
      <c r="CR14" s="1"/>
      <c r="CS14" s="1"/>
      <c r="CT14" s="1">
        <v>1</v>
      </c>
      <c r="CU14" s="1">
        <v>1</v>
      </c>
      <c r="CV14" s="1"/>
      <c r="CW14" s="1"/>
      <c r="CX14" s="1">
        <v>1</v>
      </c>
      <c r="CY14" s="1">
        <v>1</v>
      </c>
      <c r="CZ14" s="1"/>
      <c r="DA14" s="1"/>
      <c r="DB14" s="1">
        <v>1</v>
      </c>
      <c r="DC14" s="1">
        <v>1</v>
      </c>
      <c r="DD14" s="1"/>
      <c r="DE14" s="1"/>
      <c r="DF14" s="1">
        <v>1</v>
      </c>
      <c r="DG14" s="1">
        <v>1</v>
      </c>
      <c r="DH14" s="1"/>
      <c r="DI14" s="1"/>
      <c r="DJ14" s="1">
        <v>1</v>
      </c>
      <c r="DK14" s="1">
        <v>1</v>
      </c>
      <c r="DL14" s="1"/>
      <c r="DM14" s="1"/>
      <c r="DN14" s="1">
        <v>1</v>
      </c>
      <c r="DO14" s="1">
        <v>1</v>
      </c>
      <c r="DP14" s="1"/>
      <c r="DQ14" s="1"/>
      <c r="DR14" s="1">
        <v>1</v>
      </c>
      <c r="DS14" s="1">
        <v>1</v>
      </c>
      <c r="DT14" s="1"/>
      <c r="DU14" s="1"/>
      <c r="DV14" s="1">
        <v>1</v>
      </c>
      <c r="DW14" s="1">
        <v>1</v>
      </c>
      <c r="DX14" s="1"/>
      <c r="DY14" s="1"/>
      <c r="DZ14" s="1">
        <v>1</v>
      </c>
      <c r="EA14" s="1">
        <v>1</v>
      </c>
      <c r="EB14" s="1"/>
      <c r="EC14" s="1"/>
      <c r="ED14" s="1">
        <v>1</v>
      </c>
      <c r="EE14" s="1">
        <v>1</v>
      </c>
      <c r="EF14" s="1"/>
      <c r="EG14" s="1"/>
      <c r="EH14" s="1">
        <v>1</v>
      </c>
      <c r="EI14" s="1">
        <v>1</v>
      </c>
      <c r="EJ14" s="1"/>
      <c r="EK14" s="1"/>
      <c r="EL14" s="1">
        <v>1</v>
      </c>
      <c r="EM14" s="1">
        <v>1</v>
      </c>
      <c r="EN14" s="1"/>
      <c r="EO14" s="1"/>
      <c r="EP14" s="1">
        <v>1</v>
      </c>
      <c r="EQ14" s="1">
        <v>1</v>
      </c>
      <c r="ER14" s="1"/>
      <c r="ES14" s="1"/>
      <c r="ET14" s="1">
        <v>1</v>
      </c>
      <c r="EU14" s="1">
        <v>1</v>
      </c>
      <c r="EV14" s="1"/>
      <c r="EW14" s="1"/>
      <c r="EX14" s="1">
        <v>1</v>
      </c>
      <c r="EY14" s="1">
        <v>1</v>
      </c>
      <c r="EZ14" s="1"/>
      <c r="FA14" s="1"/>
      <c r="FB14" s="1">
        <v>1</v>
      </c>
      <c r="FC14" s="1">
        <v>1</v>
      </c>
      <c r="FD14" s="1"/>
      <c r="FE14" s="1"/>
      <c r="FF14" s="1">
        <v>1</v>
      </c>
      <c r="FG14" s="1">
        <v>1</v>
      </c>
      <c r="FH14" s="1"/>
      <c r="FI14" s="1"/>
      <c r="FJ14" s="1">
        <v>1</v>
      </c>
      <c r="FK14" s="1">
        <v>1</v>
      </c>
      <c r="FL14" s="1"/>
      <c r="FM14" s="1"/>
      <c r="FN14" s="1">
        <v>1</v>
      </c>
      <c r="FO14" s="1">
        <v>1</v>
      </c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</row>
    <row r="15" spans="1:255" ht="2.25" customHeight="1" x14ac:dyDescent="0.25">
      <c r="A15" s="1"/>
      <c r="M15" s="1"/>
      <c r="N15" s="1">
        <v>1</v>
      </c>
      <c r="O15" s="1">
        <v>1</v>
      </c>
      <c r="P15" s="1"/>
      <c r="Q15" s="1"/>
      <c r="R15" s="1">
        <v>1</v>
      </c>
      <c r="S15" s="1">
        <v>1</v>
      </c>
      <c r="T15" s="1"/>
      <c r="U15" s="1"/>
      <c r="V15" s="1">
        <v>1</v>
      </c>
      <c r="W15" s="1">
        <v>1</v>
      </c>
      <c r="X15" s="1"/>
      <c r="Y15" s="1"/>
      <c r="Z15" s="1">
        <v>1</v>
      </c>
      <c r="AA15" s="1">
        <v>1</v>
      </c>
      <c r="AB15" s="1"/>
      <c r="AC15" s="1"/>
      <c r="AD15" s="1">
        <v>1</v>
      </c>
      <c r="AE15" s="1">
        <v>1</v>
      </c>
      <c r="AF15" s="1"/>
      <c r="AG15" s="1"/>
      <c r="AH15" s="1">
        <v>1</v>
      </c>
      <c r="AI15" s="1">
        <v>1</v>
      </c>
      <c r="AJ15" s="1"/>
      <c r="AK15" s="1"/>
      <c r="AL15" s="1">
        <v>1</v>
      </c>
      <c r="AM15" s="1">
        <v>1</v>
      </c>
      <c r="AN15" s="1"/>
      <c r="AO15" s="1"/>
      <c r="AP15" s="1">
        <v>1</v>
      </c>
      <c r="AQ15" s="1">
        <v>1</v>
      </c>
      <c r="AR15" s="1"/>
      <c r="AS15" s="1"/>
      <c r="AT15" s="1">
        <v>1</v>
      </c>
      <c r="AU15" s="1">
        <v>1</v>
      </c>
      <c r="AV15" s="1"/>
      <c r="AW15" s="1"/>
      <c r="AX15" s="1">
        <v>1</v>
      </c>
      <c r="AY15" s="1">
        <v>1</v>
      </c>
      <c r="AZ15" s="1"/>
      <c r="BA15" s="1"/>
      <c r="BB15" s="1">
        <v>1</v>
      </c>
      <c r="BC15" s="1">
        <v>1</v>
      </c>
      <c r="BD15" s="1"/>
      <c r="BE15" s="1"/>
      <c r="BF15" s="1">
        <v>1</v>
      </c>
      <c r="BG15" s="1">
        <v>1</v>
      </c>
      <c r="BH15" s="1"/>
      <c r="BI15" s="1"/>
      <c r="BJ15" s="1">
        <v>1</v>
      </c>
      <c r="BK15" s="1">
        <v>1</v>
      </c>
      <c r="BL15" s="1"/>
      <c r="BM15" s="1"/>
      <c r="BN15" s="1">
        <v>1</v>
      </c>
      <c r="BO15" s="1">
        <v>1</v>
      </c>
      <c r="BP15" s="1"/>
      <c r="BQ15" s="1"/>
      <c r="BR15" s="1">
        <v>1</v>
      </c>
      <c r="BS15" s="1">
        <v>1</v>
      </c>
      <c r="BT15" s="1"/>
      <c r="BU15" s="1"/>
      <c r="BV15" s="1">
        <v>1</v>
      </c>
      <c r="BW15" s="1">
        <v>1</v>
      </c>
      <c r="BX15" s="1"/>
      <c r="BY15" s="1"/>
      <c r="BZ15" s="1">
        <v>1</v>
      </c>
      <c r="CA15" s="1">
        <v>1</v>
      </c>
      <c r="CB15" s="1"/>
      <c r="CC15" s="1"/>
      <c r="CD15" s="1">
        <v>1</v>
      </c>
      <c r="CE15" s="1">
        <v>1</v>
      </c>
      <c r="CF15" s="1"/>
      <c r="CG15" s="1"/>
      <c r="CH15" s="1">
        <v>1</v>
      </c>
      <c r="CI15" s="1">
        <v>1</v>
      </c>
      <c r="CJ15" s="1"/>
      <c r="CK15" s="1" t="s">
        <v>7</v>
      </c>
      <c r="CL15" s="1">
        <v>1</v>
      </c>
      <c r="CM15" s="1">
        <v>1</v>
      </c>
      <c r="CN15" s="1"/>
      <c r="CO15" s="1"/>
      <c r="CP15" s="1">
        <v>1</v>
      </c>
      <c r="CQ15" s="1">
        <v>1</v>
      </c>
      <c r="CR15" s="1"/>
      <c r="CS15" s="1"/>
      <c r="CT15" s="1">
        <v>1</v>
      </c>
      <c r="CU15" s="1">
        <v>1</v>
      </c>
      <c r="CV15" s="1"/>
      <c r="CW15" s="1"/>
      <c r="CX15" s="1">
        <v>1</v>
      </c>
      <c r="CY15" s="1">
        <v>1</v>
      </c>
      <c r="CZ15" s="1"/>
      <c r="DA15" s="1"/>
      <c r="DB15" s="1">
        <v>1</v>
      </c>
      <c r="DC15" s="1">
        <v>1</v>
      </c>
      <c r="DD15" s="1"/>
      <c r="DE15" s="1"/>
      <c r="DF15" s="1">
        <v>1</v>
      </c>
      <c r="DG15" s="1">
        <v>1</v>
      </c>
      <c r="DH15" s="1"/>
      <c r="DI15" s="1"/>
      <c r="DJ15" s="1">
        <v>1</v>
      </c>
      <c r="DK15" s="1">
        <v>1</v>
      </c>
      <c r="DL15" s="1"/>
      <c r="DM15" s="1"/>
      <c r="DN15" s="1">
        <v>1</v>
      </c>
      <c r="DO15" s="1">
        <v>1</v>
      </c>
      <c r="DP15" s="1"/>
      <c r="DQ15" s="1"/>
      <c r="DR15" s="1">
        <v>1</v>
      </c>
      <c r="DS15" s="1">
        <v>1</v>
      </c>
      <c r="DT15" s="1"/>
      <c r="DU15" s="1"/>
      <c r="DV15" s="1">
        <v>1</v>
      </c>
      <c r="DW15" s="1">
        <v>1</v>
      </c>
      <c r="DX15" s="1"/>
      <c r="DY15" s="1"/>
      <c r="DZ15" s="1">
        <v>1</v>
      </c>
      <c r="EA15" s="1">
        <v>1</v>
      </c>
      <c r="EB15" s="1"/>
      <c r="EC15" s="1"/>
      <c r="ED15" s="1">
        <v>1</v>
      </c>
      <c r="EE15" s="1">
        <v>1</v>
      </c>
      <c r="EF15" s="1"/>
      <c r="EG15" s="1"/>
      <c r="EH15" s="1">
        <v>1</v>
      </c>
      <c r="EI15" s="1">
        <v>1</v>
      </c>
      <c r="EJ15" s="1"/>
      <c r="EK15" s="1"/>
      <c r="EL15" s="1">
        <v>1</v>
      </c>
      <c r="EM15" s="1">
        <v>1</v>
      </c>
      <c r="EN15" s="1"/>
      <c r="EO15" s="1"/>
      <c r="EP15" s="1">
        <v>1</v>
      </c>
      <c r="EQ15" s="1">
        <v>1</v>
      </c>
      <c r="ER15" s="1"/>
      <c r="ES15" s="1"/>
      <c r="ET15" s="1">
        <v>1</v>
      </c>
      <c r="EU15" s="1">
        <v>1</v>
      </c>
      <c r="EV15" s="1"/>
      <c r="EW15" s="1"/>
      <c r="EX15" s="1">
        <v>1</v>
      </c>
      <c r="EY15" s="1">
        <v>1</v>
      </c>
      <c r="EZ15" s="1"/>
      <c r="FA15" s="1"/>
      <c r="FB15" s="1">
        <v>1</v>
      </c>
      <c r="FC15" s="1">
        <v>1</v>
      </c>
      <c r="FD15" s="1"/>
      <c r="FE15" s="1"/>
      <c r="FF15" s="1">
        <v>1</v>
      </c>
      <c r="FG15" s="1">
        <v>1</v>
      </c>
      <c r="FH15" s="1"/>
      <c r="FI15" s="1"/>
      <c r="FJ15" s="1">
        <v>1</v>
      </c>
      <c r="FK15" s="1">
        <v>1</v>
      </c>
      <c r="FL15" s="1"/>
      <c r="FM15" s="1"/>
      <c r="FN15" s="1">
        <v>1</v>
      </c>
      <c r="FO15" s="1">
        <v>1</v>
      </c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1"/>
      <c r="HM15" s="1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</row>
    <row r="16" spans="1:255" ht="2.25" customHeight="1" x14ac:dyDescent="0.25">
      <c r="A16" s="1"/>
      <c r="M16" s="1"/>
      <c r="N16" s="1">
        <v>1</v>
      </c>
      <c r="O16" s="1">
        <v>1</v>
      </c>
      <c r="P16" s="1"/>
      <c r="Q16" s="1"/>
      <c r="R16" s="1">
        <v>1</v>
      </c>
      <c r="S16" s="1">
        <v>1</v>
      </c>
      <c r="T16" s="1"/>
      <c r="U16" s="1"/>
      <c r="V16" s="1">
        <v>1</v>
      </c>
      <c r="W16" s="1">
        <v>1</v>
      </c>
      <c r="X16" s="1"/>
      <c r="Y16" s="1"/>
      <c r="Z16" s="1">
        <v>1</v>
      </c>
      <c r="AA16" s="1">
        <v>1</v>
      </c>
      <c r="AB16" s="1"/>
      <c r="AC16" s="1"/>
      <c r="AD16" s="1">
        <v>1</v>
      </c>
      <c r="AE16" s="1">
        <v>1</v>
      </c>
      <c r="AF16" s="1"/>
      <c r="AG16" s="1"/>
      <c r="AH16" s="1">
        <v>1</v>
      </c>
      <c r="AI16" s="1">
        <v>1</v>
      </c>
      <c r="AJ16" s="1"/>
      <c r="AK16" s="1"/>
      <c r="AL16" s="1">
        <v>1</v>
      </c>
      <c r="AM16" s="1">
        <v>1</v>
      </c>
      <c r="AN16" s="1"/>
      <c r="AO16" s="1"/>
      <c r="AP16" s="1">
        <v>1</v>
      </c>
      <c r="AQ16" s="1">
        <v>1</v>
      </c>
      <c r="AR16" s="1"/>
      <c r="AS16" s="1"/>
      <c r="AT16" s="1">
        <v>1</v>
      </c>
      <c r="AU16" s="1">
        <v>1</v>
      </c>
      <c r="AV16" s="1"/>
      <c r="AW16" s="1"/>
      <c r="AX16" s="1">
        <v>1</v>
      </c>
      <c r="AY16" s="1">
        <v>1</v>
      </c>
      <c r="AZ16" s="1"/>
      <c r="BA16" s="1"/>
      <c r="BB16" s="1">
        <v>1</v>
      </c>
      <c r="BC16" s="1">
        <v>1</v>
      </c>
      <c r="BD16" s="1"/>
      <c r="BE16" s="1"/>
      <c r="BF16" s="1">
        <v>1</v>
      </c>
      <c r="BG16" s="1">
        <v>1</v>
      </c>
      <c r="BH16" s="1"/>
      <c r="BI16" s="1"/>
      <c r="BJ16" s="1">
        <v>1</v>
      </c>
      <c r="BK16" s="1">
        <v>1</v>
      </c>
      <c r="BL16" s="1"/>
      <c r="BM16" s="1"/>
      <c r="BN16" s="1">
        <v>1</v>
      </c>
      <c r="BO16" s="1">
        <v>1</v>
      </c>
      <c r="BP16" s="1"/>
      <c r="BQ16" s="1"/>
      <c r="BR16" s="1">
        <v>1</v>
      </c>
      <c r="BS16" s="1">
        <v>1</v>
      </c>
      <c r="BT16" s="1"/>
      <c r="BU16" s="1"/>
      <c r="BV16" s="1">
        <v>1</v>
      </c>
      <c r="BW16" s="1">
        <v>1</v>
      </c>
      <c r="BX16" s="1"/>
      <c r="BY16" s="1"/>
      <c r="BZ16" s="1">
        <v>1</v>
      </c>
      <c r="CA16" s="1">
        <v>1</v>
      </c>
      <c r="CB16" s="1"/>
      <c r="CC16" s="1"/>
      <c r="CD16" s="1">
        <v>1</v>
      </c>
      <c r="CE16" s="1">
        <v>1</v>
      </c>
      <c r="CF16" s="1"/>
      <c r="CG16" s="1"/>
      <c r="CH16" s="1">
        <v>1</v>
      </c>
      <c r="CI16" s="1">
        <v>1</v>
      </c>
      <c r="CJ16" s="1"/>
      <c r="CK16" s="1" t="s">
        <v>7</v>
      </c>
      <c r="CL16" s="1">
        <v>1</v>
      </c>
      <c r="CM16" s="1">
        <v>1</v>
      </c>
      <c r="CN16" s="1"/>
      <c r="CO16" s="1"/>
      <c r="CP16" s="1">
        <v>1</v>
      </c>
      <c r="CQ16" s="1">
        <v>1</v>
      </c>
      <c r="CR16" s="1"/>
      <c r="CS16" s="1"/>
      <c r="CT16" s="1">
        <v>1</v>
      </c>
      <c r="CU16" s="1">
        <v>1</v>
      </c>
      <c r="CV16" s="1"/>
      <c r="CW16" s="1"/>
      <c r="CX16" s="1">
        <v>1</v>
      </c>
      <c r="CY16" s="1">
        <v>1</v>
      </c>
      <c r="CZ16" s="1"/>
      <c r="DA16" s="1"/>
      <c r="DB16" s="1">
        <v>1</v>
      </c>
      <c r="DC16" s="1">
        <v>1</v>
      </c>
      <c r="DD16" s="1"/>
      <c r="DE16" s="1"/>
      <c r="DF16" s="1">
        <v>1</v>
      </c>
      <c r="DG16" s="1">
        <v>1</v>
      </c>
      <c r="DH16" s="1"/>
      <c r="DI16" s="1"/>
      <c r="DJ16" s="1">
        <v>1</v>
      </c>
      <c r="DK16" s="1">
        <v>1</v>
      </c>
      <c r="DL16" s="1"/>
      <c r="DM16" s="1"/>
      <c r="DN16" s="1">
        <v>1</v>
      </c>
      <c r="DO16" s="1">
        <v>1</v>
      </c>
      <c r="DP16" s="1"/>
      <c r="DQ16" s="1"/>
      <c r="DR16" s="1">
        <v>1</v>
      </c>
      <c r="DS16" s="1">
        <v>1</v>
      </c>
      <c r="DT16" s="1"/>
      <c r="DU16" s="1"/>
      <c r="DV16" s="1">
        <v>1</v>
      </c>
      <c r="DW16" s="1">
        <v>1</v>
      </c>
      <c r="DX16" s="1"/>
      <c r="DY16" s="1"/>
      <c r="DZ16" s="1">
        <v>1</v>
      </c>
      <c r="EA16" s="1">
        <v>1</v>
      </c>
      <c r="EB16" s="1"/>
      <c r="EC16" s="1"/>
      <c r="ED16" s="1">
        <v>1</v>
      </c>
      <c r="EE16" s="1">
        <v>1</v>
      </c>
      <c r="EF16" s="1"/>
      <c r="EG16" s="1"/>
      <c r="EH16" s="1">
        <v>1</v>
      </c>
      <c r="EI16" s="1">
        <v>1</v>
      </c>
      <c r="EJ16" s="1"/>
      <c r="EK16" s="1"/>
      <c r="EL16" s="1">
        <v>1</v>
      </c>
      <c r="EM16" s="1">
        <v>1</v>
      </c>
      <c r="EN16" s="1"/>
      <c r="EO16" s="1"/>
      <c r="EP16" s="1">
        <v>1</v>
      </c>
      <c r="EQ16" s="1">
        <v>1</v>
      </c>
      <c r="ER16" s="1"/>
      <c r="ES16" s="1"/>
      <c r="ET16" s="1">
        <v>1</v>
      </c>
      <c r="EU16" s="1">
        <v>1</v>
      </c>
      <c r="EV16" s="1"/>
      <c r="EW16" s="1"/>
      <c r="EX16" s="1">
        <v>1</v>
      </c>
      <c r="EY16" s="1">
        <v>1</v>
      </c>
      <c r="EZ16" s="1"/>
      <c r="FA16" s="1"/>
      <c r="FB16" s="1">
        <v>1</v>
      </c>
      <c r="FC16" s="1">
        <v>1</v>
      </c>
      <c r="FD16" s="1"/>
      <c r="FE16" s="1"/>
      <c r="FF16" s="1">
        <v>1</v>
      </c>
      <c r="FG16" s="1">
        <v>1</v>
      </c>
      <c r="FH16" s="1"/>
      <c r="FI16" s="1"/>
      <c r="FJ16" s="1">
        <v>1</v>
      </c>
      <c r="FK16" s="1">
        <v>1</v>
      </c>
      <c r="FL16" s="1"/>
      <c r="FM16" s="1"/>
      <c r="FN16" s="1">
        <v>1</v>
      </c>
      <c r="FO16" s="1">
        <v>1</v>
      </c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/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</row>
    <row r="17" spans="1:255" ht="2.25" customHeight="1" x14ac:dyDescent="0.25">
      <c r="A17" s="1"/>
      <c r="M17" s="1"/>
      <c r="N17" s="1">
        <v>1</v>
      </c>
      <c r="O17" s="1">
        <v>1</v>
      </c>
      <c r="P17" s="1"/>
      <c r="Q17" s="1"/>
      <c r="R17" s="1">
        <v>1</v>
      </c>
      <c r="S17" s="1">
        <v>1</v>
      </c>
      <c r="T17" s="1"/>
      <c r="U17" s="1"/>
      <c r="V17" s="1">
        <v>1</v>
      </c>
      <c r="W17" s="1">
        <v>1</v>
      </c>
      <c r="X17" s="1"/>
      <c r="Y17" s="1"/>
      <c r="Z17" s="1">
        <v>1</v>
      </c>
      <c r="AA17" s="1">
        <v>1</v>
      </c>
      <c r="AB17" s="1"/>
      <c r="AC17" s="1"/>
      <c r="AD17" s="1">
        <v>1</v>
      </c>
      <c r="AE17" s="1">
        <v>1</v>
      </c>
      <c r="AF17" s="1"/>
      <c r="AG17" s="1"/>
      <c r="AH17" s="1">
        <v>1</v>
      </c>
      <c r="AI17" s="1">
        <v>1</v>
      </c>
      <c r="AJ17" s="1"/>
      <c r="AK17" s="1"/>
      <c r="AL17" s="1">
        <v>1</v>
      </c>
      <c r="AM17" s="1">
        <v>1</v>
      </c>
      <c r="AN17" s="1"/>
      <c r="AO17" s="1"/>
      <c r="AP17" s="1">
        <v>1</v>
      </c>
      <c r="AQ17" s="1">
        <v>1</v>
      </c>
      <c r="AR17" s="1"/>
      <c r="AS17" s="1"/>
      <c r="AT17" s="1">
        <v>1</v>
      </c>
      <c r="AU17" s="1">
        <v>1</v>
      </c>
      <c r="AV17" s="1"/>
      <c r="AW17" s="1"/>
      <c r="AX17" s="1">
        <v>1</v>
      </c>
      <c r="AY17" s="1">
        <v>1</v>
      </c>
      <c r="AZ17" s="1"/>
      <c r="BA17" s="1"/>
      <c r="BB17" s="1">
        <v>1</v>
      </c>
      <c r="BC17" s="1">
        <v>1</v>
      </c>
      <c r="BD17" s="1"/>
      <c r="BE17" s="1"/>
      <c r="BF17" s="1">
        <v>1</v>
      </c>
      <c r="BG17" s="1">
        <v>1</v>
      </c>
      <c r="BH17" s="1"/>
      <c r="BI17" s="1"/>
      <c r="BJ17" s="1">
        <v>1</v>
      </c>
      <c r="BK17" s="1">
        <v>1</v>
      </c>
      <c r="BL17" s="1"/>
      <c r="BM17" s="1"/>
      <c r="BN17" s="1">
        <v>1</v>
      </c>
      <c r="BO17" s="1">
        <v>1</v>
      </c>
      <c r="BP17" s="1"/>
      <c r="BQ17" s="1"/>
      <c r="BR17" s="1">
        <v>1</v>
      </c>
      <c r="BS17" s="1">
        <v>1</v>
      </c>
      <c r="BT17" s="1"/>
      <c r="BU17" s="1"/>
      <c r="BV17" s="1">
        <v>1</v>
      </c>
      <c r="BW17" s="1">
        <v>1</v>
      </c>
      <c r="BX17" s="1"/>
      <c r="BY17" s="1"/>
      <c r="BZ17" s="1">
        <v>1</v>
      </c>
      <c r="CA17" s="1">
        <v>1</v>
      </c>
      <c r="CB17" s="1"/>
      <c r="CC17" s="1"/>
      <c r="CD17" s="1">
        <v>1</v>
      </c>
      <c r="CE17" s="1">
        <v>1</v>
      </c>
      <c r="CF17" s="1"/>
      <c r="CG17" s="1"/>
      <c r="CH17" s="1">
        <v>1</v>
      </c>
      <c r="CI17" s="1">
        <v>1</v>
      </c>
      <c r="CJ17" s="1"/>
      <c r="CK17" s="1" t="s">
        <v>7</v>
      </c>
      <c r="CL17" s="1">
        <v>1</v>
      </c>
      <c r="CM17" s="1">
        <v>1</v>
      </c>
      <c r="CN17" s="1"/>
      <c r="CO17" s="1"/>
      <c r="CP17" s="1">
        <v>1</v>
      </c>
      <c r="CQ17" s="1">
        <v>1</v>
      </c>
      <c r="CR17" s="1"/>
      <c r="CS17" s="1"/>
      <c r="CT17" s="1">
        <v>1</v>
      </c>
      <c r="CU17" s="1">
        <v>1</v>
      </c>
      <c r="CV17" s="1"/>
      <c r="CW17" s="1"/>
      <c r="CX17" s="1">
        <v>1</v>
      </c>
      <c r="CY17" s="1">
        <v>1</v>
      </c>
      <c r="CZ17" s="1"/>
      <c r="DA17" s="1"/>
      <c r="DB17" s="1">
        <v>1</v>
      </c>
      <c r="DC17" s="1">
        <v>1</v>
      </c>
      <c r="DD17" s="1"/>
      <c r="DE17" s="1"/>
      <c r="DF17" s="1">
        <v>1</v>
      </c>
      <c r="DG17" s="1">
        <v>1</v>
      </c>
      <c r="DH17" s="1"/>
      <c r="DI17" s="1"/>
      <c r="DJ17" s="1">
        <v>1</v>
      </c>
      <c r="DK17" s="1">
        <v>1</v>
      </c>
      <c r="DL17" s="1"/>
      <c r="DM17" s="1"/>
      <c r="DN17" s="1">
        <v>1</v>
      </c>
      <c r="DO17" s="1">
        <v>1</v>
      </c>
      <c r="DP17" s="1"/>
      <c r="DQ17" s="1"/>
      <c r="DR17" s="1">
        <v>1</v>
      </c>
      <c r="DS17" s="1">
        <v>1</v>
      </c>
      <c r="DT17" s="1"/>
      <c r="DU17" s="1"/>
      <c r="DV17" s="1">
        <v>1</v>
      </c>
      <c r="DW17" s="1">
        <v>1</v>
      </c>
      <c r="DX17" s="1"/>
      <c r="DY17" s="1"/>
      <c r="DZ17" s="1">
        <v>1</v>
      </c>
      <c r="EA17" s="1">
        <v>1</v>
      </c>
      <c r="EB17" s="1"/>
      <c r="EC17" s="1"/>
      <c r="ED17" s="1">
        <v>1</v>
      </c>
      <c r="EE17" s="1">
        <v>1</v>
      </c>
      <c r="EF17" s="1"/>
      <c r="EG17" s="1"/>
      <c r="EH17" s="1">
        <v>1</v>
      </c>
      <c r="EI17" s="1">
        <v>1</v>
      </c>
      <c r="EJ17" s="1"/>
      <c r="EK17" s="1"/>
      <c r="EL17" s="1">
        <v>1</v>
      </c>
      <c r="EM17" s="1">
        <v>1</v>
      </c>
      <c r="EN17" s="1"/>
      <c r="EO17" s="1"/>
      <c r="EP17" s="1">
        <v>1</v>
      </c>
      <c r="EQ17" s="1">
        <v>1</v>
      </c>
      <c r="ER17" s="1"/>
      <c r="ES17" s="1"/>
      <c r="ET17" s="1">
        <v>1</v>
      </c>
      <c r="EU17" s="1">
        <v>1</v>
      </c>
      <c r="EV17" s="1"/>
      <c r="EW17" s="1"/>
      <c r="EX17" s="1">
        <v>1</v>
      </c>
      <c r="EY17" s="1">
        <v>1</v>
      </c>
      <c r="EZ17" s="1"/>
      <c r="FA17" s="1"/>
      <c r="FB17" s="1">
        <v>1</v>
      </c>
      <c r="FC17" s="1">
        <v>1</v>
      </c>
      <c r="FD17" s="1"/>
      <c r="FE17" s="1"/>
      <c r="FF17" s="1">
        <v>1</v>
      </c>
      <c r="FG17" s="1">
        <v>1</v>
      </c>
      <c r="FH17" s="1"/>
      <c r="FI17" s="1"/>
      <c r="FJ17" s="1">
        <v>1</v>
      </c>
      <c r="FK17" s="1">
        <v>1</v>
      </c>
      <c r="FL17" s="1"/>
      <c r="FM17" s="1"/>
      <c r="FN17" s="1">
        <v>1</v>
      </c>
      <c r="FO17" s="1">
        <v>1</v>
      </c>
      <c r="FP17" s="1"/>
      <c r="FQ17" s="1"/>
      <c r="FR17" s="1"/>
      <c r="FS17" s="1"/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/>
      <c r="HL17" s="1"/>
      <c r="HM17" s="1"/>
      <c r="HN17" s="1"/>
      <c r="HO17" s="1"/>
      <c r="HP17" s="1"/>
      <c r="HQ17" s="1"/>
      <c r="HR17" s="1"/>
      <c r="HS17" s="1"/>
      <c r="HT17" s="1"/>
      <c r="HU17" s="1"/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/>
      <c r="IT17" s="1"/>
      <c r="IU17" s="1"/>
    </row>
    <row r="18" spans="1:255" ht="2.25" customHeight="1" x14ac:dyDescent="0.25">
      <c r="A18" s="1"/>
      <c r="M18" s="1"/>
      <c r="N18" s="1">
        <v>1</v>
      </c>
      <c r="O18" s="1">
        <v>1</v>
      </c>
      <c r="P18" s="1"/>
      <c r="Q18" s="1"/>
      <c r="R18" s="1">
        <v>1</v>
      </c>
      <c r="S18" s="1">
        <v>1</v>
      </c>
      <c r="T18" s="1"/>
      <c r="U18" s="1"/>
      <c r="V18" s="1">
        <v>1</v>
      </c>
      <c r="W18" s="1">
        <v>1</v>
      </c>
      <c r="X18" s="1"/>
      <c r="Y18" s="1"/>
      <c r="Z18" s="1">
        <v>1</v>
      </c>
      <c r="AA18" s="1">
        <v>1</v>
      </c>
      <c r="AB18" s="1"/>
      <c r="AC18" s="1"/>
      <c r="AD18" s="1">
        <v>1</v>
      </c>
      <c r="AE18" s="1">
        <v>1</v>
      </c>
      <c r="AF18" s="1"/>
      <c r="AG18" s="1"/>
      <c r="AH18" s="1">
        <v>1</v>
      </c>
      <c r="AI18" s="1">
        <v>1</v>
      </c>
      <c r="AJ18" s="1"/>
      <c r="AK18" s="1"/>
      <c r="AL18" s="1">
        <v>1</v>
      </c>
      <c r="AM18" s="1">
        <v>1</v>
      </c>
      <c r="AN18" s="1"/>
      <c r="AO18" s="1"/>
      <c r="AP18" s="1">
        <v>1</v>
      </c>
      <c r="AQ18" s="1">
        <v>1</v>
      </c>
      <c r="AR18" s="1"/>
      <c r="AS18" s="1"/>
      <c r="AT18" s="1">
        <v>1</v>
      </c>
      <c r="AU18" s="1">
        <v>1</v>
      </c>
      <c r="AV18" s="1"/>
      <c r="AW18" s="1"/>
      <c r="AX18" s="1">
        <v>1</v>
      </c>
      <c r="AY18" s="1">
        <v>1</v>
      </c>
      <c r="AZ18" s="1"/>
      <c r="BA18" s="1"/>
      <c r="BB18" s="1">
        <v>1</v>
      </c>
      <c r="BC18" s="1">
        <v>1</v>
      </c>
      <c r="BD18" s="1"/>
      <c r="BE18" s="1"/>
      <c r="BF18" s="1">
        <v>1</v>
      </c>
      <c r="BG18" s="1">
        <v>1</v>
      </c>
      <c r="BH18" s="1"/>
      <c r="BI18" s="1"/>
      <c r="BJ18" s="1">
        <v>1</v>
      </c>
      <c r="BK18" s="1">
        <v>1</v>
      </c>
      <c r="BL18" s="1"/>
      <c r="BM18" s="1"/>
      <c r="BN18" s="1">
        <v>1</v>
      </c>
      <c r="BO18" s="1">
        <v>1</v>
      </c>
      <c r="BP18" s="1"/>
      <c r="BQ18" s="1"/>
      <c r="BR18" s="1">
        <v>1</v>
      </c>
      <c r="BS18" s="1">
        <v>1</v>
      </c>
      <c r="BT18" s="1"/>
      <c r="BU18" s="1"/>
      <c r="BV18" s="1">
        <v>1</v>
      </c>
      <c r="BW18" s="1">
        <v>1</v>
      </c>
      <c r="BX18" s="1"/>
      <c r="BY18" s="1"/>
      <c r="BZ18" s="1">
        <v>1</v>
      </c>
      <c r="CA18" s="1">
        <v>1</v>
      </c>
      <c r="CB18" s="1"/>
      <c r="CC18" s="1"/>
      <c r="CD18" s="1">
        <v>1</v>
      </c>
      <c r="CE18" s="1">
        <v>1</v>
      </c>
      <c r="CF18" s="1"/>
      <c r="CG18" s="1"/>
      <c r="CH18" s="1">
        <v>1</v>
      </c>
      <c r="CI18" s="1">
        <v>1</v>
      </c>
      <c r="CJ18" s="1"/>
      <c r="CK18" s="1" t="s">
        <v>7</v>
      </c>
      <c r="CL18" s="1">
        <v>1</v>
      </c>
      <c r="CM18" s="1">
        <v>1</v>
      </c>
      <c r="CN18" s="1"/>
      <c r="CO18" s="1"/>
      <c r="CP18" s="1">
        <v>1</v>
      </c>
      <c r="CQ18" s="1">
        <v>1</v>
      </c>
      <c r="CR18" s="1"/>
      <c r="CS18" s="1"/>
      <c r="CT18" s="1">
        <v>1</v>
      </c>
      <c r="CU18" s="1">
        <v>1</v>
      </c>
      <c r="CV18" s="1"/>
      <c r="CW18" s="1"/>
      <c r="CX18" s="1">
        <v>1</v>
      </c>
      <c r="CY18" s="1">
        <v>1</v>
      </c>
      <c r="CZ18" s="1"/>
      <c r="DA18" s="1"/>
      <c r="DB18" s="1">
        <v>1</v>
      </c>
      <c r="DC18" s="1">
        <v>1</v>
      </c>
      <c r="DD18" s="1"/>
      <c r="DE18" s="1"/>
      <c r="DF18" s="1">
        <v>1</v>
      </c>
      <c r="DG18" s="1">
        <v>1</v>
      </c>
      <c r="DH18" s="1"/>
      <c r="DI18" s="1"/>
      <c r="DJ18" s="1">
        <v>1</v>
      </c>
      <c r="DK18" s="1">
        <v>1</v>
      </c>
      <c r="DL18" s="1"/>
      <c r="DM18" s="1"/>
      <c r="DN18" s="1">
        <v>1</v>
      </c>
      <c r="DO18" s="1">
        <v>1</v>
      </c>
      <c r="DP18" s="1"/>
      <c r="DQ18" s="1"/>
      <c r="DR18" s="1">
        <v>1</v>
      </c>
      <c r="DS18" s="1">
        <v>1</v>
      </c>
      <c r="DT18" s="1"/>
      <c r="DU18" s="1"/>
      <c r="DV18" s="1">
        <v>1</v>
      </c>
      <c r="DW18" s="1">
        <v>1</v>
      </c>
      <c r="DX18" s="1"/>
      <c r="DY18" s="1"/>
      <c r="DZ18" s="1">
        <v>1</v>
      </c>
      <c r="EA18" s="1">
        <v>1</v>
      </c>
      <c r="EB18" s="1"/>
      <c r="EC18" s="1"/>
      <c r="ED18" s="1">
        <v>1</v>
      </c>
      <c r="EE18" s="1">
        <v>1</v>
      </c>
      <c r="EF18" s="1"/>
      <c r="EG18" s="1"/>
      <c r="EH18" s="1">
        <v>1</v>
      </c>
      <c r="EI18" s="1">
        <v>1</v>
      </c>
      <c r="EJ18" s="1"/>
      <c r="EK18" s="1"/>
      <c r="EL18" s="1">
        <v>1</v>
      </c>
      <c r="EM18" s="1">
        <v>1</v>
      </c>
      <c r="EN18" s="1"/>
      <c r="EO18" s="1"/>
      <c r="EP18" s="1">
        <v>1</v>
      </c>
      <c r="EQ18" s="1">
        <v>1</v>
      </c>
      <c r="ER18" s="1"/>
      <c r="ES18" s="1"/>
      <c r="ET18" s="1">
        <v>1</v>
      </c>
      <c r="EU18" s="1">
        <v>1</v>
      </c>
      <c r="EV18" s="1"/>
      <c r="EW18" s="1"/>
      <c r="EX18" s="1">
        <v>1</v>
      </c>
      <c r="EY18" s="1">
        <v>1</v>
      </c>
      <c r="EZ18" s="1"/>
      <c r="FA18" s="1"/>
      <c r="FB18" s="1">
        <v>1</v>
      </c>
      <c r="FC18" s="1">
        <v>1</v>
      </c>
      <c r="FD18" s="1"/>
      <c r="FE18" s="1"/>
      <c r="FF18" s="1">
        <v>1</v>
      </c>
      <c r="FG18" s="1">
        <v>1</v>
      </c>
      <c r="FH18" s="1"/>
      <c r="FI18" s="1"/>
      <c r="FJ18" s="1">
        <v>1</v>
      </c>
      <c r="FK18" s="1">
        <v>1</v>
      </c>
      <c r="FL18" s="1"/>
      <c r="FM18" s="1"/>
      <c r="FN18" s="1">
        <v>1</v>
      </c>
      <c r="FO18" s="1">
        <v>1</v>
      </c>
      <c r="FP18" s="1"/>
      <c r="FQ18" s="1"/>
      <c r="FR18" s="1"/>
      <c r="FS18" s="1"/>
      <c r="FT18" s="1"/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</row>
    <row r="19" spans="1:255" ht="2.25" customHeight="1" x14ac:dyDescent="0.25">
      <c r="A19" s="1"/>
      <c r="M19" s="1"/>
      <c r="N19" s="1">
        <v>1</v>
      </c>
      <c r="O19" s="1">
        <v>1</v>
      </c>
      <c r="P19" s="1"/>
      <c r="Q19" s="1"/>
      <c r="R19" s="1">
        <v>1</v>
      </c>
      <c r="S19" s="1">
        <v>1</v>
      </c>
      <c r="T19" s="1"/>
      <c r="U19" s="1"/>
      <c r="V19" s="1">
        <v>1</v>
      </c>
      <c r="W19" s="1">
        <v>1</v>
      </c>
      <c r="X19" s="1"/>
      <c r="Y19" s="1"/>
      <c r="Z19" s="1">
        <v>1</v>
      </c>
      <c r="AA19" s="1">
        <v>1</v>
      </c>
      <c r="AB19" s="1"/>
      <c r="AC19" s="1"/>
      <c r="AD19" s="1">
        <v>1</v>
      </c>
      <c r="AE19" s="1">
        <v>1</v>
      </c>
      <c r="AF19" s="1"/>
      <c r="AG19" s="1"/>
      <c r="AH19" s="1">
        <v>1</v>
      </c>
      <c r="AI19" s="1">
        <v>1</v>
      </c>
      <c r="AJ19" s="1"/>
      <c r="AK19" s="1"/>
      <c r="AL19" s="1">
        <v>1</v>
      </c>
      <c r="AM19" s="1">
        <v>1</v>
      </c>
      <c r="AN19" s="1"/>
      <c r="AO19" s="1"/>
      <c r="AP19" s="1">
        <v>1</v>
      </c>
      <c r="AQ19" s="1">
        <v>1</v>
      </c>
      <c r="AR19" s="1"/>
      <c r="AS19" s="1"/>
      <c r="AT19" s="1">
        <v>1</v>
      </c>
      <c r="AU19" s="1">
        <v>1</v>
      </c>
      <c r="AV19" s="1"/>
      <c r="AW19" s="1"/>
      <c r="AX19" s="1">
        <v>1</v>
      </c>
      <c r="AY19" s="1">
        <v>1</v>
      </c>
      <c r="AZ19" s="1"/>
      <c r="BA19" s="1"/>
      <c r="BB19" s="1">
        <v>1</v>
      </c>
      <c r="BC19" s="1">
        <v>1</v>
      </c>
      <c r="BD19" s="1"/>
      <c r="BE19" s="1"/>
      <c r="BF19" s="1">
        <v>1</v>
      </c>
      <c r="BG19" s="1">
        <v>1</v>
      </c>
      <c r="BH19" s="1"/>
      <c r="BI19" s="1"/>
      <c r="BJ19" s="1">
        <v>1</v>
      </c>
      <c r="BK19" s="1">
        <v>1</v>
      </c>
      <c r="BL19" s="1"/>
      <c r="BM19" s="1"/>
      <c r="BN19" s="1">
        <v>1</v>
      </c>
      <c r="BO19" s="1">
        <v>1</v>
      </c>
      <c r="BP19" s="1"/>
      <c r="BQ19" s="1"/>
      <c r="BR19" s="1">
        <v>1</v>
      </c>
      <c r="BS19" s="1">
        <v>1</v>
      </c>
      <c r="BT19" s="1"/>
      <c r="BU19" s="1"/>
      <c r="BV19" s="1">
        <v>1</v>
      </c>
      <c r="BW19" s="1">
        <v>1</v>
      </c>
      <c r="BX19" s="1"/>
      <c r="BY19" s="1"/>
      <c r="BZ19" s="1">
        <v>1</v>
      </c>
      <c r="CA19" s="1">
        <v>1</v>
      </c>
      <c r="CB19" s="1"/>
      <c r="CC19" s="1"/>
      <c r="CD19" s="1">
        <v>1</v>
      </c>
      <c r="CE19" s="1">
        <v>1</v>
      </c>
      <c r="CF19" s="1"/>
      <c r="CG19" s="1"/>
      <c r="CH19" s="1">
        <v>1</v>
      </c>
      <c r="CI19" s="1">
        <v>1</v>
      </c>
      <c r="CJ19" s="1"/>
      <c r="CK19" s="1" t="s">
        <v>7</v>
      </c>
      <c r="CL19" s="1">
        <v>1</v>
      </c>
      <c r="CM19" s="1">
        <v>1</v>
      </c>
      <c r="CN19" s="1"/>
      <c r="CO19" s="1"/>
      <c r="CP19" s="1">
        <v>1</v>
      </c>
      <c r="CQ19" s="1">
        <v>1</v>
      </c>
      <c r="CR19" s="1"/>
      <c r="CS19" s="1"/>
      <c r="CT19" s="1">
        <v>1</v>
      </c>
      <c r="CU19" s="1">
        <v>1</v>
      </c>
      <c r="CV19" s="1"/>
      <c r="CW19" s="1"/>
      <c r="CX19" s="1">
        <v>1</v>
      </c>
      <c r="CY19" s="1">
        <v>1</v>
      </c>
      <c r="CZ19" s="1"/>
      <c r="DA19" s="1"/>
      <c r="DB19" s="1">
        <v>1</v>
      </c>
      <c r="DC19" s="1">
        <v>1</v>
      </c>
      <c r="DD19" s="1"/>
      <c r="DE19" s="1"/>
      <c r="DF19" s="1">
        <v>1</v>
      </c>
      <c r="DG19" s="1">
        <v>1</v>
      </c>
      <c r="DH19" s="1"/>
      <c r="DI19" s="1"/>
      <c r="DJ19" s="1">
        <v>1</v>
      </c>
      <c r="DK19" s="1">
        <v>1</v>
      </c>
      <c r="DL19" s="1"/>
      <c r="DM19" s="1"/>
      <c r="DN19" s="1">
        <v>1</v>
      </c>
      <c r="DO19" s="1">
        <v>1</v>
      </c>
      <c r="DP19" s="1"/>
      <c r="DQ19" s="1"/>
      <c r="DR19" s="1">
        <v>1</v>
      </c>
      <c r="DS19" s="1">
        <v>1</v>
      </c>
      <c r="DT19" s="1"/>
      <c r="DU19" s="1"/>
      <c r="DV19" s="1">
        <v>1</v>
      </c>
      <c r="DW19" s="1">
        <v>1</v>
      </c>
      <c r="DX19" s="1"/>
      <c r="DY19" s="1"/>
      <c r="DZ19" s="1">
        <v>1</v>
      </c>
      <c r="EA19" s="1">
        <v>1</v>
      </c>
      <c r="EB19" s="1"/>
      <c r="EC19" s="1"/>
      <c r="ED19" s="1">
        <v>1</v>
      </c>
      <c r="EE19" s="1">
        <v>1</v>
      </c>
      <c r="EF19" s="1"/>
      <c r="EG19" s="1"/>
      <c r="EH19" s="1">
        <v>1</v>
      </c>
      <c r="EI19" s="1">
        <v>1</v>
      </c>
      <c r="EJ19" s="1"/>
      <c r="EK19" s="1"/>
      <c r="EL19" s="1">
        <v>1</v>
      </c>
      <c r="EM19" s="1">
        <v>1</v>
      </c>
      <c r="EN19" s="1"/>
      <c r="EO19" s="1"/>
      <c r="EP19" s="1">
        <v>1</v>
      </c>
      <c r="EQ19" s="1">
        <v>1</v>
      </c>
      <c r="ER19" s="1"/>
      <c r="ES19" s="1"/>
      <c r="ET19" s="1">
        <v>1</v>
      </c>
      <c r="EU19" s="1">
        <v>1</v>
      </c>
      <c r="EV19" s="1"/>
      <c r="EW19" s="1"/>
      <c r="EX19" s="1">
        <v>1</v>
      </c>
      <c r="EY19" s="1">
        <v>1</v>
      </c>
      <c r="EZ19" s="1"/>
      <c r="FA19" s="1"/>
      <c r="FB19" s="1">
        <v>1</v>
      </c>
      <c r="FC19" s="1">
        <v>1</v>
      </c>
      <c r="FD19" s="1"/>
      <c r="FE19" s="1"/>
      <c r="FF19" s="1">
        <v>1</v>
      </c>
      <c r="FG19" s="1">
        <v>1</v>
      </c>
      <c r="FH19" s="1"/>
      <c r="FI19" s="1"/>
      <c r="FJ19" s="1">
        <v>1</v>
      </c>
      <c r="FK19" s="1">
        <v>1</v>
      </c>
      <c r="FL19" s="1"/>
      <c r="FM19" s="1"/>
      <c r="FN19" s="1">
        <v>1</v>
      </c>
      <c r="FO19" s="1">
        <v>1</v>
      </c>
      <c r="FP19" s="1"/>
      <c r="FQ19" s="1"/>
      <c r="FR19" s="1"/>
      <c r="FS19" s="1"/>
      <c r="FT19" s="1"/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</row>
    <row r="20" spans="1:255" ht="2.25" customHeight="1" x14ac:dyDescent="0.25">
      <c r="A20" s="1"/>
      <c r="M20" s="1"/>
      <c r="N20" s="1">
        <v>1</v>
      </c>
      <c r="O20" s="1">
        <v>1</v>
      </c>
      <c r="P20" s="1"/>
      <c r="Q20" s="1"/>
      <c r="R20" s="1">
        <v>1</v>
      </c>
      <c r="S20" s="1">
        <v>1</v>
      </c>
      <c r="T20" s="1"/>
      <c r="U20" s="1"/>
      <c r="V20" s="1">
        <v>1</v>
      </c>
      <c r="W20" s="1">
        <v>1</v>
      </c>
      <c r="X20" s="1"/>
      <c r="Y20" s="1"/>
      <c r="Z20" s="1">
        <v>1</v>
      </c>
      <c r="AA20" s="1">
        <v>1</v>
      </c>
      <c r="AB20" s="1"/>
      <c r="AC20" s="1"/>
      <c r="AD20" s="1">
        <v>1</v>
      </c>
      <c r="AE20" s="1">
        <v>1</v>
      </c>
      <c r="AF20" s="1"/>
      <c r="AG20" s="1"/>
      <c r="AH20" s="1">
        <v>1</v>
      </c>
      <c r="AI20" s="1">
        <v>1</v>
      </c>
      <c r="AJ20" s="1"/>
      <c r="AK20" s="1"/>
      <c r="AL20" s="1">
        <v>1</v>
      </c>
      <c r="AM20" s="1">
        <v>1</v>
      </c>
      <c r="AN20" s="1"/>
      <c r="AO20" s="1"/>
      <c r="AP20" s="1">
        <v>1</v>
      </c>
      <c r="AQ20" s="1">
        <v>1</v>
      </c>
      <c r="AR20" s="1"/>
      <c r="AS20" s="1"/>
      <c r="AT20" s="1">
        <v>1</v>
      </c>
      <c r="AU20" s="1">
        <v>1</v>
      </c>
      <c r="AV20" s="1"/>
      <c r="AW20" s="1"/>
      <c r="AX20" s="1">
        <v>1</v>
      </c>
      <c r="AY20" s="1">
        <v>1</v>
      </c>
      <c r="AZ20" s="1"/>
      <c r="BA20" s="1"/>
      <c r="BB20" s="1">
        <v>1</v>
      </c>
      <c r="BC20" s="1">
        <v>1</v>
      </c>
      <c r="BD20" s="1"/>
      <c r="BE20" s="1"/>
      <c r="BF20" s="1">
        <v>1</v>
      </c>
      <c r="BG20" s="1">
        <v>1</v>
      </c>
      <c r="BH20" s="1"/>
      <c r="BI20" s="1"/>
      <c r="BJ20" s="1">
        <v>1</v>
      </c>
      <c r="BK20" s="1">
        <v>1</v>
      </c>
      <c r="BL20" s="1"/>
      <c r="BM20" s="1"/>
      <c r="BN20" s="1">
        <v>1</v>
      </c>
      <c r="BO20" s="1">
        <v>1</v>
      </c>
      <c r="BP20" s="1"/>
      <c r="BQ20" s="1"/>
      <c r="BR20" s="1">
        <v>1</v>
      </c>
      <c r="BS20" s="1">
        <v>1</v>
      </c>
      <c r="BT20" s="1"/>
      <c r="BU20" s="1"/>
      <c r="BV20" s="1">
        <v>1</v>
      </c>
      <c r="BW20" s="1">
        <v>1</v>
      </c>
      <c r="BX20" s="1"/>
      <c r="BY20" s="1"/>
      <c r="BZ20" s="1">
        <v>1</v>
      </c>
      <c r="CA20" s="1">
        <v>1</v>
      </c>
      <c r="CB20" s="1"/>
      <c r="CC20" s="1"/>
      <c r="CD20" s="1">
        <v>1</v>
      </c>
      <c r="CE20" s="1">
        <v>1</v>
      </c>
      <c r="CF20" s="1"/>
      <c r="CG20" s="1"/>
      <c r="CH20" s="1">
        <v>1</v>
      </c>
      <c r="CI20" s="1">
        <v>1</v>
      </c>
      <c r="CJ20" s="1"/>
      <c r="CK20" s="1" t="s">
        <v>7</v>
      </c>
      <c r="CL20" s="1">
        <v>1</v>
      </c>
      <c r="CM20" s="1">
        <v>1</v>
      </c>
      <c r="CN20" s="1"/>
      <c r="CO20" s="1"/>
      <c r="CP20" s="1">
        <v>1</v>
      </c>
      <c r="CQ20" s="1">
        <v>1</v>
      </c>
      <c r="CR20" s="1"/>
      <c r="CS20" s="1"/>
      <c r="CT20" s="1">
        <v>1</v>
      </c>
      <c r="CU20" s="1">
        <v>1</v>
      </c>
      <c r="CV20" s="1"/>
      <c r="CW20" s="1"/>
      <c r="CX20" s="1">
        <v>1</v>
      </c>
      <c r="CY20" s="1">
        <v>1</v>
      </c>
      <c r="CZ20" s="1"/>
      <c r="DA20" s="1"/>
      <c r="DB20" s="1">
        <v>1</v>
      </c>
      <c r="DC20" s="1">
        <v>1</v>
      </c>
      <c r="DD20" s="1"/>
      <c r="DE20" s="1"/>
      <c r="DF20" s="1">
        <v>1</v>
      </c>
      <c r="DG20" s="1">
        <v>1</v>
      </c>
      <c r="DH20" s="1"/>
      <c r="DI20" s="1"/>
      <c r="DJ20" s="1">
        <v>1</v>
      </c>
      <c r="DK20" s="1">
        <v>1</v>
      </c>
      <c r="DL20" s="1"/>
      <c r="DM20" s="1"/>
      <c r="DN20" s="1">
        <v>1</v>
      </c>
      <c r="DO20" s="1">
        <v>1</v>
      </c>
      <c r="DP20" s="1"/>
      <c r="DQ20" s="1"/>
      <c r="DR20" s="1">
        <v>1</v>
      </c>
      <c r="DS20" s="1">
        <v>1</v>
      </c>
      <c r="DT20" s="1"/>
      <c r="DU20" s="1"/>
      <c r="DV20" s="1">
        <v>1</v>
      </c>
      <c r="DW20" s="1">
        <v>1</v>
      </c>
      <c r="DX20" s="1"/>
      <c r="DY20" s="1"/>
      <c r="DZ20" s="1">
        <v>1</v>
      </c>
      <c r="EA20" s="1">
        <v>1</v>
      </c>
      <c r="EB20" s="1"/>
      <c r="EC20" s="1"/>
      <c r="ED20" s="1">
        <v>1</v>
      </c>
      <c r="EE20" s="1">
        <v>1</v>
      </c>
      <c r="EF20" s="1"/>
      <c r="EG20" s="1"/>
      <c r="EH20" s="1">
        <v>1</v>
      </c>
      <c r="EI20" s="1">
        <v>1</v>
      </c>
      <c r="EJ20" s="1"/>
      <c r="EK20" s="1"/>
      <c r="EL20" s="1">
        <v>1</v>
      </c>
      <c r="EM20" s="1">
        <v>1</v>
      </c>
      <c r="EN20" s="1"/>
      <c r="EO20" s="1"/>
      <c r="EP20" s="1">
        <v>1</v>
      </c>
      <c r="EQ20" s="1">
        <v>1</v>
      </c>
      <c r="ER20" s="1"/>
      <c r="ES20" s="1"/>
      <c r="ET20" s="1">
        <v>1</v>
      </c>
      <c r="EU20" s="1">
        <v>1</v>
      </c>
      <c r="EV20" s="1"/>
      <c r="EW20" s="1"/>
      <c r="EX20" s="1">
        <v>1</v>
      </c>
      <c r="EY20" s="1">
        <v>1</v>
      </c>
      <c r="EZ20" s="1"/>
      <c r="FA20" s="1"/>
      <c r="FB20" s="1">
        <v>1</v>
      </c>
      <c r="FC20" s="1">
        <v>1</v>
      </c>
      <c r="FD20" s="1"/>
      <c r="FE20" s="1"/>
      <c r="FF20" s="1">
        <v>1</v>
      </c>
      <c r="FG20" s="1">
        <v>1</v>
      </c>
      <c r="FH20" s="1"/>
      <c r="FI20" s="1"/>
      <c r="FJ20" s="1">
        <v>1</v>
      </c>
      <c r="FK20" s="1">
        <v>1</v>
      </c>
      <c r="FL20" s="1"/>
      <c r="FM20" s="1"/>
      <c r="FN20" s="1">
        <v>1</v>
      </c>
      <c r="FO20" s="1">
        <v>1</v>
      </c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</row>
    <row r="21" spans="1:255" ht="2.25" customHeight="1" x14ac:dyDescent="0.25">
      <c r="A21" s="1"/>
      <c r="M21" s="1"/>
      <c r="N21" s="1">
        <v>1</v>
      </c>
      <c r="O21" s="1">
        <v>1</v>
      </c>
      <c r="P21" s="1"/>
      <c r="Q21" s="1"/>
      <c r="R21" s="1">
        <v>1</v>
      </c>
      <c r="S21" s="1">
        <v>1</v>
      </c>
      <c r="T21" s="1"/>
      <c r="U21" s="1"/>
      <c r="V21" s="1">
        <v>1</v>
      </c>
      <c r="W21" s="1">
        <v>1</v>
      </c>
      <c r="X21" s="1"/>
      <c r="Y21" s="1"/>
      <c r="Z21" s="1">
        <v>1</v>
      </c>
      <c r="AA21" s="1">
        <v>1</v>
      </c>
      <c r="AB21" s="1"/>
      <c r="AC21" s="1"/>
      <c r="AD21" s="1">
        <v>1</v>
      </c>
      <c r="AE21" s="1">
        <v>1</v>
      </c>
      <c r="AF21" s="1"/>
      <c r="AG21" s="1"/>
      <c r="AH21" s="1">
        <v>1</v>
      </c>
      <c r="AI21" s="1">
        <v>1</v>
      </c>
      <c r="AJ21" s="1"/>
      <c r="AK21" s="1"/>
      <c r="AL21" s="1">
        <v>1</v>
      </c>
      <c r="AM21" s="1">
        <v>1</v>
      </c>
      <c r="AN21" s="1"/>
      <c r="AO21" s="1"/>
      <c r="AP21" s="1">
        <v>1</v>
      </c>
      <c r="AQ21" s="1">
        <v>1</v>
      </c>
      <c r="AR21" s="1"/>
      <c r="AS21" s="1"/>
      <c r="AT21" s="1">
        <v>1</v>
      </c>
      <c r="AU21" s="1">
        <v>1</v>
      </c>
      <c r="AV21" s="1"/>
      <c r="AW21" s="1"/>
      <c r="AX21" s="1">
        <v>1</v>
      </c>
      <c r="AY21" s="1">
        <v>1</v>
      </c>
      <c r="AZ21" s="1"/>
      <c r="BA21" s="1"/>
      <c r="BB21" s="1">
        <v>1</v>
      </c>
      <c r="BC21" s="1">
        <v>1</v>
      </c>
      <c r="BD21" s="1"/>
      <c r="BE21" s="1"/>
      <c r="BF21" s="1">
        <v>1</v>
      </c>
      <c r="BG21" s="1">
        <v>1</v>
      </c>
      <c r="BH21" s="1"/>
      <c r="BI21" s="1"/>
      <c r="BJ21" s="1">
        <v>1</v>
      </c>
      <c r="BK21" s="1">
        <v>1</v>
      </c>
      <c r="BL21" s="1"/>
      <c r="BM21" s="1"/>
      <c r="BN21" s="1">
        <v>1</v>
      </c>
      <c r="BO21" s="1">
        <v>1</v>
      </c>
      <c r="BP21" s="1"/>
      <c r="BQ21" s="1"/>
      <c r="BR21" s="1">
        <v>1</v>
      </c>
      <c r="BS21" s="1">
        <v>1</v>
      </c>
      <c r="BT21" s="1"/>
      <c r="BU21" s="1"/>
      <c r="BV21" s="1">
        <v>1</v>
      </c>
      <c r="BW21" s="1">
        <v>1</v>
      </c>
      <c r="BX21" s="1"/>
      <c r="BY21" s="1"/>
      <c r="BZ21" s="1">
        <v>1</v>
      </c>
      <c r="CA21" s="1">
        <v>1</v>
      </c>
      <c r="CB21" s="1"/>
      <c r="CC21" s="1"/>
      <c r="CD21" s="1">
        <v>1</v>
      </c>
      <c r="CE21" s="1">
        <v>1</v>
      </c>
      <c r="CF21" s="1"/>
      <c r="CG21" s="1"/>
      <c r="CH21" s="1">
        <v>1</v>
      </c>
      <c r="CI21" s="1">
        <v>1</v>
      </c>
      <c r="CJ21" s="1"/>
      <c r="CK21" s="1" t="s">
        <v>7</v>
      </c>
      <c r="CL21" s="1">
        <v>1</v>
      </c>
      <c r="CM21" s="1">
        <v>1</v>
      </c>
      <c r="CN21" s="1"/>
      <c r="CO21" s="1"/>
      <c r="CP21" s="1">
        <v>1</v>
      </c>
      <c r="CQ21" s="1">
        <v>1</v>
      </c>
      <c r="CR21" s="1"/>
      <c r="CS21" s="1"/>
      <c r="CT21" s="1">
        <v>1</v>
      </c>
      <c r="CU21" s="1">
        <v>1</v>
      </c>
      <c r="CV21" s="1"/>
      <c r="CW21" s="1"/>
      <c r="CX21" s="1">
        <v>1</v>
      </c>
      <c r="CY21" s="1">
        <v>1</v>
      </c>
      <c r="CZ21" s="1"/>
      <c r="DA21" s="1"/>
      <c r="DB21" s="1">
        <v>1</v>
      </c>
      <c r="DC21" s="1">
        <v>1</v>
      </c>
      <c r="DD21" s="1"/>
      <c r="DE21" s="1"/>
      <c r="DF21" s="1">
        <v>1</v>
      </c>
      <c r="DG21" s="1">
        <v>1</v>
      </c>
      <c r="DH21" s="1"/>
      <c r="DI21" s="1"/>
      <c r="DJ21" s="1">
        <v>1</v>
      </c>
      <c r="DK21" s="1">
        <v>1</v>
      </c>
      <c r="DL21" s="1"/>
      <c r="DM21" s="1"/>
      <c r="DN21" s="1">
        <v>1</v>
      </c>
      <c r="DO21" s="1">
        <v>1</v>
      </c>
      <c r="DP21" s="1"/>
      <c r="DQ21" s="1"/>
      <c r="DR21" s="1">
        <v>1</v>
      </c>
      <c r="DS21" s="1">
        <v>1</v>
      </c>
      <c r="DT21" s="1"/>
      <c r="DU21" s="1"/>
      <c r="DV21" s="1">
        <v>1</v>
      </c>
      <c r="DW21" s="1">
        <v>1</v>
      </c>
      <c r="DX21" s="1"/>
      <c r="DY21" s="1"/>
      <c r="DZ21" s="1">
        <v>1</v>
      </c>
      <c r="EA21" s="1">
        <v>1</v>
      </c>
      <c r="EB21" s="1"/>
      <c r="EC21" s="1"/>
      <c r="ED21" s="1">
        <v>1</v>
      </c>
      <c r="EE21" s="1">
        <v>1</v>
      </c>
      <c r="EF21" s="1"/>
      <c r="EG21" s="1"/>
      <c r="EH21" s="1">
        <v>1</v>
      </c>
      <c r="EI21" s="1">
        <v>1</v>
      </c>
      <c r="EJ21" s="1"/>
      <c r="EK21" s="1"/>
      <c r="EL21" s="1">
        <v>1</v>
      </c>
      <c r="EM21" s="1">
        <v>1</v>
      </c>
      <c r="EN21" s="1"/>
      <c r="EO21" s="1"/>
      <c r="EP21" s="1">
        <v>1</v>
      </c>
      <c r="EQ21" s="1">
        <v>1</v>
      </c>
      <c r="ER21" s="1"/>
      <c r="ES21" s="1"/>
      <c r="ET21" s="1">
        <v>1</v>
      </c>
      <c r="EU21" s="1">
        <v>1</v>
      </c>
      <c r="EV21" s="1"/>
      <c r="EW21" s="1"/>
      <c r="EX21" s="1">
        <v>1</v>
      </c>
      <c r="EY21" s="1">
        <v>1</v>
      </c>
      <c r="EZ21" s="1"/>
      <c r="FA21" s="1"/>
      <c r="FB21" s="1">
        <v>1</v>
      </c>
      <c r="FC21" s="1">
        <v>1</v>
      </c>
      <c r="FD21" s="1"/>
      <c r="FE21" s="1"/>
      <c r="FF21" s="1">
        <v>1</v>
      </c>
      <c r="FG21" s="1">
        <v>1</v>
      </c>
      <c r="FH21" s="1"/>
      <c r="FI21" s="1"/>
      <c r="FJ21" s="1">
        <v>1</v>
      </c>
      <c r="FK21" s="1">
        <v>1</v>
      </c>
      <c r="FL21" s="1"/>
      <c r="FM21" s="1"/>
      <c r="FN21" s="1">
        <v>1</v>
      </c>
      <c r="FO21" s="1">
        <v>1</v>
      </c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</row>
    <row r="22" spans="1:255" ht="2.25" customHeight="1" x14ac:dyDescent="0.25">
      <c r="A22" s="1"/>
      <c r="M22" s="1"/>
      <c r="N22" s="1">
        <v>1</v>
      </c>
      <c r="O22" s="1">
        <v>1</v>
      </c>
      <c r="P22" s="1"/>
      <c r="Q22" s="1"/>
      <c r="R22" s="1">
        <v>1</v>
      </c>
      <c r="S22" s="1">
        <v>1</v>
      </c>
      <c r="T22" s="1"/>
      <c r="U22" s="1"/>
      <c r="V22" s="1">
        <v>1</v>
      </c>
      <c r="W22" s="1">
        <v>1</v>
      </c>
      <c r="X22" s="1"/>
      <c r="Y22" s="1"/>
      <c r="Z22" s="1">
        <v>1</v>
      </c>
      <c r="AA22" s="1">
        <v>1</v>
      </c>
      <c r="AB22" s="1"/>
      <c r="AC22" s="1"/>
      <c r="AD22" s="1">
        <v>1</v>
      </c>
      <c r="AE22" s="1">
        <v>1</v>
      </c>
      <c r="AF22" s="1"/>
      <c r="AG22" s="1"/>
      <c r="AH22" s="1">
        <v>1</v>
      </c>
      <c r="AI22" s="1">
        <v>1</v>
      </c>
      <c r="AJ22" s="1"/>
      <c r="AK22" s="1"/>
      <c r="AL22" s="1">
        <v>1</v>
      </c>
      <c r="AM22" s="1">
        <v>1</v>
      </c>
      <c r="AN22" s="1"/>
      <c r="AO22" s="1"/>
      <c r="AP22" s="1">
        <v>1</v>
      </c>
      <c r="AQ22" s="1">
        <v>1</v>
      </c>
      <c r="AR22" s="1"/>
      <c r="AS22" s="1"/>
      <c r="AT22" s="1">
        <v>1</v>
      </c>
      <c r="AU22" s="1">
        <v>1</v>
      </c>
      <c r="AV22" s="1"/>
      <c r="AW22" s="1"/>
      <c r="AX22" s="1">
        <v>1</v>
      </c>
      <c r="AY22" s="1">
        <v>1</v>
      </c>
      <c r="AZ22" s="1"/>
      <c r="BA22" s="1"/>
      <c r="BB22" s="1">
        <v>1</v>
      </c>
      <c r="BC22" s="1">
        <v>1</v>
      </c>
      <c r="BD22" s="1"/>
      <c r="BE22" s="1"/>
      <c r="BF22" s="1">
        <v>1</v>
      </c>
      <c r="BG22" s="1">
        <v>1</v>
      </c>
      <c r="BH22" s="1"/>
      <c r="BI22" s="1"/>
      <c r="BJ22" s="1">
        <v>1</v>
      </c>
      <c r="BK22" s="1">
        <v>1</v>
      </c>
      <c r="BL22" s="1"/>
      <c r="BM22" s="1"/>
      <c r="BN22" s="1">
        <v>1</v>
      </c>
      <c r="BO22" s="1">
        <v>1</v>
      </c>
      <c r="BP22" s="1"/>
      <c r="BQ22" s="1"/>
      <c r="BR22" s="1">
        <v>1</v>
      </c>
      <c r="BS22" s="1">
        <v>1</v>
      </c>
      <c r="BT22" s="1"/>
      <c r="BU22" s="1"/>
      <c r="BV22" s="1">
        <v>1</v>
      </c>
      <c r="BW22" s="1">
        <v>1</v>
      </c>
      <c r="BX22" s="1"/>
      <c r="BY22" s="1"/>
      <c r="BZ22" s="1">
        <v>1</v>
      </c>
      <c r="CA22" s="1">
        <v>1</v>
      </c>
      <c r="CB22" s="1"/>
      <c r="CC22" s="1"/>
      <c r="CD22" s="1">
        <v>1</v>
      </c>
      <c r="CE22" s="1">
        <v>1</v>
      </c>
      <c r="CF22" s="1"/>
      <c r="CG22" s="1"/>
      <c r="CH22" s="1">
        <v>1</v>
      </c>
      <c r="CI22" s="1">
        <v>1</v>
      </c>
      <c r="CJ22" s="1"/>
      <c r="CK22" s="1" t="s">
        <v>7</v>
      </c>
      <c r="CL22" s="1">
        <v>1</v>
      </c>
      <c r="CM22" s="1">
        <v>1</v>
      </c>
      <c r="CN22" s="1"/>
      <c r="CO22" s="1"/>
      <c r="CP22" s="1">
        <v>1</v>
      </c>
      <c r="CQ22" s="1">
        <v>1</v>
      </c>
      <c r="CR22" s="1"/>
      <c r="CS22" s="1"/>
      <c r="CT22" s="1">
        <v>1</v>
      </c>
      <c r="CU22" s="1">
        <v>1</v>
      </c>
      <c r="CV22" s="1"/>
      <c r="CW22" s="1"/>
      <c r="CX22" s="1">
        <v>1</v>
      </c>
      <c r="CY22" s="1">
        <v>1</v>
      </c>
      <c r="CZ22" s="1"/>
      <c r="DA22" s="1"/>
      <c r="DB22" s="1">
        <v>1</v>
      </c>
      <c r="DC22" s="1">
        <v>1</v>
      </c>
      <c r="DD22" s="1"/>
      <c r="DE22" s="1"/>
      <c r="DF22" s="1">
        <v>1</v>
      </c>
      <c r="DG22" s="1">
        <v>1</v>
      </c>
      <c r="DH22" s="1"/>
      <c r="DI22" s="1"/>
      <c r="DJ22" s="1">
        <v>1</v>
      </c>
      <c r="DK22" s="1">
        <v>1</v>
      </c>
      <c r="DL22" s="1"/>
      <c r="DM22" s="1"/>
      <c r="DN22" s="1">
        <v>1</v>
      </c>
      <c r="DO22" s="1">
        <v>1</v>
      </c>
      <c r="DP22" s="1"/>
      <c r="DQ22" s="1"/>
      <c r="DR22" s="1">
        <v>1</v>
      </c>
      <c r="DS22" s="1">
        <v>1</v>
      </c>
      <c r="DT22" s="1"/>
      <c r="DU22" s="1"/>
      <c r="DV22" s="1">
        <v>1</v>
      </c>
      <c r="DW22" s="1">
        <v>1</v>
      </c>
      <c r="DX22" s="1"/>
      <c r="DY22" s="1"/>
      <c r="DZ22" s="1">
        <v>1</v>
      </c>
      <c r="EA22" s="1">
        <v>1</v>
      </c>
      <c r="EB22" s="1"/>
      <c r="EC22" s="1"/>
      <c r="ED22" s="1">
        <v>1</v>
      </c>
      <c r="EE22" s="1">
        <v>1</v>
      </c>
      <c r="EF22" s="1"/>
      <c r="EG22" s="1"/>
      <c r="EH22" s="1">
        <v>1</v>
      </c>
      <c r="EI22" s="1">
        <v>1</v>
      </c>
      <c r="EJ22" s="1"/>
      <c r="EK22" s="1"/>
      <c r="EL22" s="1">
        <v>1</v>
      </c>
      <c r="EM22" s="1">
        <v>1</v>
      </c>
      <c r="EN22" s="1"/>
      <c r="EO22" s="1"/>
      <c r="EP22" s="1">
        <v>1</v>
      </c>
      <c r="EQ22" s="1">
        <v>1</v>
      </c>
      <c r="ER22" s="1"/>
      <c r="ES22" s="1"/>
      <c r="ET22" s="1">
        <v>1</v>
      </c>
      <c r="EU22" s="1">
        <v>1</v>
      </c>
      <c r="EV22" s="1"/>
      <c r="EW22" s="1"/>
      <c r="EX22" s="1">
        <v>1</v>
      </c>
      <c r="EY22" s="1">
        <v>1</v>
      </c>
      <c r="EZ22" s="1"/>
      <c r="FA22" s="1"/>
      <c r="FB22" s="1">
        <v>1</v>
      </c>
      <c r="FC22" s="1">
        <v>1</v>
      </c>
      <c r="FD22" s="1"/>
      <c r="FE22" s="1"/>
      <c r="FF22" s="1">
        <v>1</v>
      </c>
      <c r="FG22" s="1">
        <v>1</v>
      </c>
      <c r="FH22" s="1"/>
      <c r="FI22" s="1"/>
      <c r="FJ22" s="1">
        <v>1</v>
      </c>
      <c r="FK22" s="1">
        <v>1</v>
      </c>
      <c r="FL22" s="1"/>
      <c r="FM22" s="1"/>
      <c r="FN22" s="1">
        <v>1</v>
      </c>
      <c r="FO22" s="1">
        <v>1</v>
      </c>
      <c r="FP22" s="1"/>
      <c r="FQ22" s="1"/>
      <c r="FR22" s="1"/>
      <c r="FS22" s="1"/>
      <c r="FT22" s="1"/>
      <c r="FU22" s="1"/>
      <c r="FV22" s="1"/>
      <c r="FW22" s="1"/>
      <c r="FX22" s="1"/>
      <c r="FY22" s="1"/>
      <c r="FZ22" s="1"/>
      <c r="GA22" s="1"/>
      <c r="GB22" s="1"/>
      <c r="GC22" s="1"/>
      <c r="GD22" s="1"/>
      <c r="GE22" s="1"/>
      <c r="GF22" s="1"/>
      <c r="GG22" s="1"/>
      <c r="GH22" s="1"/>
      <c r="GI22" s="1"/>
      <c r="GJ22" s="1"/>
      <c r="GK22" s="1"/>
      <c r="GL22" s="1"/>
      <c r="GM22" s="1"/>
      <c r="GN22" s="1"/>
      <c r="GO22" s="1"/>
      <c r="GP22" s="1"/>
      <c r="GQ22" s="1"/>
      <c r="GR22" s="1"/>
      <c r="GS22" s="1"/>
      <c r="GT22" s="1"/>
      <c r="GU22" s="1"/>
      <c r="GV22" s="1"/>
      <c r="GW22" s="1"/>
      <c r="GX22" s="1"/>
      <c r="GY22" s="1"/>
      <c r="GZ22" s="1"/>
      <c r="HA22" s="1"/>
      <c r="HB22" s="1"/>
      <c r="HC22" s="1"/>
      <c r="HD22" s="1"/>
      <c r="HE22" s="1"/>
      <c r="HF22" s="1"/>
      <c r="HG22" s="1"/>
      <c r="HH22" s="1"/>
      <c r="HI22" s="1"/>
      <c r="HJ22" s="1"/>
      <c r="HK22" s="1"/>
      <c r="HL22" s="1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</row>
    <row r="23" spans="1:255" ht="2.25" customHeight="1" x14ac:dyDescent="0.25">
      <c r="A23" s="1"/>
      <c r="M23" s="1"/>
      <c r="N23" s="1">
        <v>1</v>
      </c>
      <c r="O23" s="1">
        <v>1</v>
      </c>
      <c r="P23" s="1"/>
      <c r="Q23" s="1"/>
      <c r="R23" s="1">
        <v>1</v>
      </c>
      <c r="S23" s="1">
        <v>1</v>
      </c>
      <c r="T23" s="1"/>
      <c r="U23" s="1"/>
      <c r="V23" s="1">
        <v>1</v>
      </c>
      <c r="W23" s="1">
        <v>1</v>
      </c>
      <c r="X23" s="1"/>
      <c r="Y23" s="1"/>
      <c r="Z23" s="1">
        <v>1</v>
      </c>
      <c r="AA23" s="1">
        <v>1</v>
      </c>
      <c r="AB23" s="1"/>
      <c r="AC23" s="1"/>
      <c r="AD23" s="1">
        <v>1</v>
      </c>
      <c r="AE23" s="1">
        <v>1</v>
      </c>
      <c r="AF23" s="1"/>
      <c r="AG23" s="1"/>
      <c r="AH23" s="1">
        <v>1</v>
      </c>
      <c r="AI23" s="1">
        <v>1</v>
      </c>
      <c r="AJ23" s="1"/>
      <c r="AK23" s="1"/>
      <c r="AL23" s="1">
        <v>1</v>
      </c>
      <c r="AM23" s="1">
        <v>1</v>
      </c>
      <c r="AN23" s="1"/>
      <c r="AO23" s="1"/>
      <c r="AP23" s="1">
        <v>1</v>
      </c>
      <c r="AQ23" s="1">
        <v>1</v>
      </c>
      <c r="AR23" s="1"/>
      <c r="AS23" s="1"/>
      <c r="AT23" s="1">
        <v>1</v>
      </c>
      <c r="AU23" s="1">
        <v>1</v>
      </c>
      <c r="AV23" s="1"/>
      <c r="AW23" s="1"/>
      <c r="AX23" s="1">
        <v>1</v>
      </c>
      <c r="AY23" s="1">
        <v>1</v>
      </c>
      <c r="AZ23" s="1"/>
      <c r="BA23" s="1"/>
      <c r="BB23" s="1">
        <v>1</v>
      </c>
      <c r="BC23" s="1">
        <v>1</v>
      </c>
      <c r="BD23" s="1"/>
      <c r="BE23" s="1"/>
      <c r="BF23" s="1">
        <v>1</v>
      </c>
      <c r="BG23" s="1">
        <v>1</v>
      </c>
      <c r="BH23" s="1"/>
      <c r="BI23" s="1"/>
      <c r="BJ23" s="1">
        <v>1</v>
      </c>
      <c r="BK23" s="1">
        <v>1</v>
      </c>
      <c r="BL23" s="1"/>
      <c r="BM23" s="1"/>
      <c r="BN23" s="1">
        <v>1</v>
      </c>
      <c r="BO23" s="1">
        <v>1</v>
      </c>
      <c r="BP23" s="1"/>
      <c r="BQ23" s="1"/>
      <c r="BR23" s="1">
        <v>1</v>
      </c>
      <c r="BS23" s="1">
        <v>1</v>
      </c>
      <c r="BT23" s="1"/>
      <c r="BU23" s="1"/>
      <c r="BV23" s="1">
        <v>1</v>
      </c>
      <c r="BW23" s="1">
        <v>1</v>
      </c>
      <c r="BX23" s="1"/>
      <c r="BY23" s="1"/>
      <c r="BZ23" s="1">
        <v>1</v>
      </c>
      <c r="CA23" s="1">
        <v>1</v>
      </c>
      <c r="CB23" s="1"/>
      <c r="CC23" s="1"/>
      <c r="CD23" s="1">
        <v>1</v>
      </c>
      <c r="CE23" s="1">
        <v>1</v>
      </c>
      <c r="CF23" s="1"/>
      <c r="CG23" s="1"/>
      <c r="CH23" s="1">
        <v>1</v>
      </c>
      <c r="CI23" s="1">
        <v>1</v>
      </c>
      <c r="CJ23" s="1"/>
      <c r="CK23" s="1" t="s">
        <v>7</v>
      </c>
      <c r="CL23" s="1">
        <v>1</v>
      </c>
      <c r="CM23" s="1">
        <v>1</v>
      </c>
      <c r="CN23" s="1"/>
      <c r="CO23" s="1"/>
      <c r="CP23" s="1">
        <v>1</v>
      </c>
      <c r="CQ23" s="1">
        <v>1</v>
      </c>
      <c r="CR23" s="1"/>
      <c r="CS23" s="1"/>
      <c r="CT23" s="1">
        <v>1</v>
      </c>
      <c r="CU23" s="1">
        <v>1</v>
      </c>
      <c r="CV23" s="1"/>
      <c r="CW23" s="1"/>
      <c r="CX23" s="1">
        <v>1</v>
      </c>
      <c r="CY23" s="1">
        <v>1</v>
      </c>
      <c r="CZ23" s="1"/>
      <c r="DA23" s="1"/>
      <c r="DB23" s="1">
        <v>1</v>
      </c>
      <c r="DC23" s="1">
        <v>1</v>
      </c>
      <c r="DD23" s="1"/>
      <c r="DE23" s="1"/>
      <c r="DF23" s="1">
        <v>1</v>
      </c>
      <c r="DG23" s="1">
        <v>1</v>
      </c>
      <c r="DH23" s="1"/>
      <c r="DI23" s="1"/>
      <c r="DJ23" s="1">
        <v>1</v>
      </c>
      <c r="DK23" s="1">
        <v>1</v>
      </c>
      <c r="DL23" s="1"/>
      <c r="DM23" s="1"/>
      <c r="DN23" s="1">
        <v>1</v>
      </c>
      <c r="DO23" s="1">
        <v>1</v>
      </c>
      <c r="DP23" s="1"/>
      <c r="DQ23" s="1"/>
      <c r="DR23" s="1">
        <v>1</v>
      </c>
      <c r="DS23" s="1">
        <v>1</v>
      </c>
      <c r="DT23" s="1"/>
      <c r="DU23" s="1"/>
      <c r="DV23" s="1">
        <v>1</v>
      </c>
      <c r="DW23" s="1">
        <v>1</v>
      </c>
      <c r="DX23" s="1"/>
      <c r="DY23" s="1"/>
      <c r="DZ23" s="1">
        <v>1</v>
      </c>
      <c r="EA23" s="1">
        <v>1</v>
      </c>
      <c r="EB23" s="1"/>
      <c r="EC23" s="1"/>
      <c r="ED23" s="1">
        <v>1</v>
      </c>
      <c r="EE23" s="1">
        <v>1</v>
      </c>
      <c r="EF23" s="1"/>
      <c r="EG23" s="1"/>
      <c r="EH23" s="1">
        <v>1</v>
      </c>
      <c r="EI23" s="1">
        <v>1</v>
      </c>
      <c r="EJ23" s="1"/>
      <c r="EK23" s="1"/>
      <c r="EL23" s="1">
        <v>1</v>
      </c>
      <c r="EM23" s="1">
        <v>1</v>
      </c>
      <c r="EN23" s="1"/>
      <c r="EO23" s="1"/>
      <c r="EP23" s="1">
        <v>1</v>
      </c>
      <c r="EQ23" s="1">
        <v>1</v>
      </c>
      <c r="ER23" s="1"/>
      <c r="ES23" s="1"/>
      <c r="ET23" s="1">
        <v>1</v>
      </c>
      <c r="EU23" s="1">
        <v>1</v>
      </c>
      <c r="EV23" s="1"/>
      <c r="EW23" s="1"/>
      <c r="EX23" s="1">
        <v>1</v>
      </c>
      <c r="EY23" s="1">
        <v>1</v>
      </c>
      <c r="EZ23" s="1"/>
      <c r="FA23" s="1"/>
      <c r="FB23" s="1">
        <v>1</v>
      </c>
      <c r="FC23" s="1">
        <v>1</v>
      </c>
      <c r="FD23" s="1"/>
      <c r="FE23" s="1"/>
      <c r="FF23" s="1">
        <v>1</v>
      </c>
      <c r="FG23" s="1">
        <v>1</v>
      </c>
      <c r="FH23" s="1"/>
      <c r="FI23" s="1"/>
      <c r="FJ23" s="1">
        <v>1</v>
      </c>
      <c r="FK23" s="1">
        <v>1</v>
      </c>
      <c r="FL23" s="1"/>
      <c r="FM23" s="1"/>
      <c r="FN23" s="1">
        <v>1</v>
      </c>
      <c r="FO23" s="1">
        <v>1</v>
      </c>
      <c r="FP23" s="1"/>
      <c r="FQ23" s="1"/>
      <c r="FR23" s="1"/>
      <c r="FS23" s="1"/>
      <c r="FT23" s="1"/>
      <c r="FU23" s="1"/>
      <c r="FV23" s="1"/>
      <c r="FW23" s="1"/>
      <c r="FX23" s="1"/>
      <c r="FY23" s="1"/>
      <c r="FZ23" s="1"/>
      <c r="GA23" s="1"/>
      <c r="GB23" s="1"/>
      <c r="GC23" s="1"/>
      <c r="GD23" s="1"/>
      <c r="GE23" s="1"/>
      <c r="GF23" s="1"/>
      <c r="GG23" s="1"/>
      <c r="GH23" s="1"/>
      <c r="GI23" s="1"/>
      <c r="GJ23" s="1"/>
      <c r="GK23" s="1"/>
      <c r="GL23" s="1"/>
      <c r="GM23" s="1"/>
      <c r="GN23" s="1"/>
      <c r="GO23" s="1"/>
      <c r="GP23" s="1"/>
      <c r="GQ23" s="1"/>
      <c r="GR23" s="1"/>
      <c r="GS23" s="1"/>
      <c r="GT23" s="1"/>
      <c r="GU23" s="1"/>
      <c r="GV23" s="1"/>
      <c r="GW23" s="1"/>
      <c r="GX23" s="1"/>
      <c r="GY23" s="1"/>
      <c r="GZ23" s="1"/>
      <c r="HA23" s="1"/>
      <c r="HB23" s="1"/>
      <c r="HC23" s="1"/>
      <c r="HD23" s="1"/>
      <c r="HE23" s="1"/>
      <c r="HF23" s="1"/>
      <c r="HG23" s="1"/>
      <c r="HH23" s="1"/>
      <c r="HI23" s="1"/>
      <c r="HJ23" s="1"/>
      <c r="HK23" s="1"/>
      <c r="HL23" s="1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</row>
    <row r="24" spans="1:255" ht="2.25" customHeight="1" x14ac:dyDescent="0.25">
      <c r="A24" s="1"/>
      <c r="M24" s="1"/>
      <c r="N24" s="1">
        <v>1</v>
      </c>
      <c r="O24" s="1">
        <v>1</v>
      </c>
      <c r="P24" s="1"/>
      <c r="Q24" s="1"/>
      <c r="R24" s="1">
        <v>1</v>
      </c>
      <c r="S24" s="1">
        <v>1</v>
      </c>
      <c r="T24" s="1"/>
      <c r="U24" s="1"/>
      <c r="V24" s="1">
        <v>1</v>
      </c>
      <c r="W24" s="1">
        <v>1</v>
      </c>
      <c r="X24" s="1"/>
      <c r="Y24" s="1"/>
      <c r="Z24" s="1">
        <v>1</v>
      </c>
      <c r="AA24" s="1">
        <v>1</v>
      </c>
      <c r="AB24" s="1"/>
      <c r="AC24" s="1"/>
      <c r="AD24" s="1">
        <v>1</v>
      </c>
      <c r="AE24" s="1">
        <v>1</v>
      </c>
      <c r="AF24" s="1"/>
      <c r="AG24" s="1"/>
      <c r="AH24" s="1">
        <v>1</v>
      </c>
      <c r="AI24" s="1">
        <v>1</v>
      </c>
      <c r="AJ24" s="1"/>
      <c r="AK24" s="1"/>
      <c r="AL24" s="1">
        <v>1</v>
      </c>
      <c r="AM24" s="1">
        <v>1</v>
      </c>
      <c r="AN24" s="1"/>
      <c r="AO24" s="1"/>
      <c r="AP24" s="1">
        <v>1</v>
      </c>
      <c r="AQ24" s="1">
        <v>1</v>
      </c>
      <c r="AR24" s="1"/>
      <c r="AS24" s="1"/>
      <c r="AT24" s="1">
        <v>1</v>
      </c>
      <c r="AU24" s="1">
        <v>1</v>
      </c>
      <c r="AV24" s="1"/>
      <c r="AW24" s="1"/>
      <c r="AX24" s="1">
        <v>1</v>
      </c>
      <c r="AY24" s="1">
        <v>1</v>
      </c>
      <c r="AZ24" s="1"/>
      <c r="BA24" s="1"/>
      <c r="BB24" s="1">
        <v>1</v>
      </c>
      <c r="BC24" s="1">
        <v>1</v>
      </c>
      <c r="BD24" s="1"/>
      <c r="BE24" s="1"/>
      <c r="BF24" s="1">
        <v>1</v>
      </c>
      <c r="BG24" s="1">
        <v>1</v>
      </c>
      <c r="BH24" s="1"/>
      <c r="BI24" s="1"/>
      <c r="BJ24" s="1">
        <v>1</v>
      </c>
      <c r="BK24" s="1">
        <v>1</v>
      </c>
      <c r="BL24" s="1"/>
      <c r="BM24" s="1"/>
      <c r="BN24" s="1">
        <v>1</v>
      </c>
      <c r="BO24" s="1">
        <v>1</v>
      </c>
      <c r="BP24" s="1"/>
      <c r="BQ24" s="1"/>
      <c r="BR24" s="1">
        <v>1</v>
      </c>
      <c r="BS24" s="1">
        <v>1</v>
      </c>
      <c r="BT24" s="1"/>
      <c r="BU24" s="1"/>
      <c r="BV24" s="1">
        <v>1</v>
      </c>
      <c r="BW24" s="1">
        <v>1</v>
      </c>
      <c r="BX24" s="1"/>
      <c r="BY24" s="1"/>
      <c r="BZ24" s="1">
        <v>1</v>
      </c>
      <c r="CA24" s="1">
        <v>1</v>
      </c>
      <c r="CB24" s="1"/>
      <c r="CC24" s="1"/>
      <c r="CD24" s="1">
        <v>1</v>
      </c>
      <c r="CE24" s="1">
        <v>1</v>
      </c>
      <c r="CF24" s="1"/>
      <c r="CG24" s="1"/>
      <c r="CH24" s="1">
        <v>1</v>
      </c>
      <c r="CI24" s="1">
        <v>1</v>
      </c>
      <c r="CJ24" s="1"/>
      <c r="CK24" s="1" t="s">
        <v>7</v>
      </c>
      <c r="CL24" s="1">
        <v>1</v>
      </c>
      <c r="CM24" s="1">
        <v>1</v>
      </c>
      <c r="CN24" s="1"/>
      <c r="CO24" s="1"/>
      <c r="CP24" s="1">
        <v>1</v>
      </c>
      <c r="CQ24" s="1">
        <v>1</v>
      </c>
      <c r="CR24" s="1"/>
      <c r="CS24" s="1"/>
      <c r="CT24" s="1">
        <v>1</v>
      </c>
      <c r="CU24" s="1">
        <v>1</v>
      </c>
      <c r="CV24" s="1"/>
      <c r="CW24" s="1"/>
      <c r="CX24" s="1">
        <v>1</v>
      </c>
      <c r="CY24" s="1">
        <v>1</v>
      </c>
      <c r="CZ24" s="1"/>
      <c r="DA24" s="1"/>
      <c r="DB24" s="1">
        <v>1</v>
      </c>
      <c r="DC24" s="1">
        <v>1</v>
      </c>
      <c r="DD24" s="1"/>
      <c r="DE24" s="1"/>
      <c r="DF24" s="1">
        <v>1</v>
      </c>
      <c r="DG24" s="1">
        <v>1</v>
      </c>
      <c r="DH24" s="1"/>
      <c r="DI24" s="1"/>
      <c r="DJ24" s="1">
        <v>1</v>
      </c>
      <c r="DK24" s="1">
        <v>1</v>
      </c>
      <c r="DL24" s="1"/>
      <c r="DM24" s="1"/>
      <c r="DN24" s="1">
        <v>1</v>
      </c>
      <c r="DO24" s="1">
        <v>1</v>
      </c>
      <c r="DP24" s="1"/>
      <c r="DQ24" s="1"/>
      <c r="DR24" s="1">
        <v>1</v>
      </c>
      <c r="DS24" s="1">
        <v>1</v>
      </c>
      <c r="DT24" s="1"/>
      <c r="DU24" s="1"/>
      <c r="DV24" s="1">
        <v>1</v>
      </c>
      <c r="DW24" s="1">
        <v>1</v>
      </c>
      <c r="DX24" s="1"/>
      <c r="DY24" s="1"/>
      <c r="DZ24" s="1">
        <v>1</v>
      </c>
      <c r="EA24" s="1">
        <v>1</v>
      </c>
      <c r="EB24" s="1"/>
      <c r="EC24" s="1"/>
      <c r="ED24" s="1">
        <v>1</v>
      </c>
      <c r="EE24" s="1">
        <v>1</v>
      </c>
      <c r="EF24" s="1"/>
      <c r="EG24" s="1"/>
      <c r="EH24" s="1">
        <v>1</v>
      </c>
      <c r="EI24" s="1">
        <v>1</v>
      </c>
      <c r="EJ24" s="1"/>
      <c r="EK24" s="1"/>
      <c r="EL24" s="1">
        <v>1</v>
      </c>
      <c r="EM24" s="1">
        <v>1</v>
      </c>
      <c r="EN24" s="1"/>
      <c r="EO24" s="1"/>
      <c r="EP24" s="1">
        <v>1</v>
      </c>
      <c r="EQ24" s="1">
        <v>1</v>
      </c>
      <c r="ER24" s="1"/>
      <c r="ES24" s="1"/>
      <c r="ET24" s="1">
        <v>1</v>
      </c>
      <c r="EU24" s="1">
        <v>1</v>
      </c>
      <c r="EV24" s="1"/>
      <c r="EW24" s="1"/>
      <c r="EX24" s="1">
        <v>1</v>
      </c>
      <c r="EY24" s="1">
        <v>1</v>
      </c>
      <c r="EZ24" s="1"/>
      <c r="FA24" s="1"/>
      <c r="FB24" s="1">
        <v>1</v>
      </c>
      <c r="FC24" s="1">
        <v>1</v>
      </c>
      <c r="FD24" s="1"/>
      <c r="FE24" s="1"/>
      <c r="FF24" s="1">
        <v>1</v>
      </c>
      <c r="FG24" s="1">
        <v>1</v>
      </c>
      <c r="FH24" s="1"/>
      <c r="FI24" s="1"/>
      <c r="FJ24" s="1">
        <v>1</v>
      </c>
      <c r="FK24" s="1">
        <v>1</v>
      </c>
      <c r="FL24" s="1"/>
      <c r="FM24" s="1"/>
      <c r="FN24" s="1">
        <v>1</v>
      </c>
      <c r="FO24" s="1">
        <v>1</v>
      </c>
      <c r="FP24" s="1"/>
      <c r="FQ24" s="1"/>
      <c r="FR24" s="1"/>
      <c r="FS24" s="1"/>
      <c r="FT24" s="1"/>
      <c r="FU24" s="1"/>
      <c r="FV24" s="1"/>
      <c r="FW24" s="1"/>
      <c r="FX24" s="1"/>
      <c r="FY24" s="1"/>
      <c r="FZ24" s="1"/>
      <c r="GA24" s="1"/>
      <c r="GB24" s="1"/>
      <c r="GC24" s="1"/>
      <c r="GD24" s="1"/>
      <c r="GE24" s="1"/>
      <c r="GF24" s="1"/>
      <c r="GG24" s="1"/>
      <c r="GH24" s="1"/>
      <c r="GI24" s="1"/>
      <c r="GJ24" s="1"/>
      <c r="GK24" s="1"/>
      <c r="GL24" s="1"/>
      <c r="GM24" s="1"/>
      <c r="GN24" s="1"/>
      <c r="GO24" s="1"/>
      <c r="GP24" s="1"/>
      <c r="GQ24" s="1"/>
      <c r="GR24" s="1"/>
      <c r="GS24" s="1"/>
      <c r="GT24" s="1"/>
      <c r="GU24" s="1"/>
      <c r="GV24" s="1"/>
      <c r="GW24" s="1"/>
      <c r="GX24" s="1"/>
      <c r="GY24" s="1"/>
      <c r="GZ24" s="1"/>
      <c r="HA24" s="1"/>
      <c r="HB24" s="1"/>
      <c r="HC24" s="1"/>
      <c r="HD24" s="1"/>
      <c r="HE24" s="1"/>
      <c r="HF24" s="1"/>
      <c r="HG24" s="1"/>
      <c r="HH24" s="1"/>
      <c r="HI24" s="1"/>
      <c r="HJ24" s="1"/>
      <c r="HK24" s="1"/>
      <c r="HL24" s="1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</row>
    <row r="25" spans="1:255" ht="2.25" customHeight="1" x14ac:dyDescent="0.25">
      <c r="A25" s="1"/>
      <c r="M25" s="1"/>
      <c r="N25" s="1">
        <v>1</v>
      </c>
      <c r="O25" s="1">
        <v>1</v>
      </c>
      <c r="P25" s="1"/>
      <c r="Q25" s="1"/>
      <c r="R25" s="1">
        <v>1</v>
      </c>
      <c r="S25" s="1">
        <v>1</v>
      </c>
      <c r="T25" s="1"/>
      <c r="U25" s="1"/>
      <c r="V25" s="1">
        <v>1</v>
      </c>
      <c r="W25" s="1">
        <v>1</v>
      </c>
      <c r="X25" s="1"/>
      <c r="Y25" s="1"/>
      <c r="Z25" s="1">
        <v>1</v>
      </c>
      <c r="AA25" s="1">
        <v>1</v>
      </c>
      <c r="AB25" s="1"/>
      <c r="AC25" s="1"/>
      <c r="AD25" s="1">
        <v>1</v>
      </c>
      <c r="AE25" s="1">
        <v>1</v>
      </c>
      <c r="AF25" s="1"/>
      <c r="AG25" s="1"/>
      <c r="AH25" s="1">
        <v>1</v>
      </c>
      <c r="AI25" s="1">
        <v>1</v>
      </c>
      <c r="AJ25" s="1"/>
      <c r="AK25" s="1"/>
      <c r="AL25" s="1">
        <v>1</v>
      </c>
      <c r="AM25" s="1">
        <v>1</v>
      </c>
      <c r="AN25" s="1"/>
      <c r="AO25" s="1"/>
      <c r="AP25" s="1">
        <v>1</v>
      </c>
      <c r="AQ25" s="1">
        <v>1</v>
      </c>
      <c r="AR25" s="1"/>
      <c r="AS25" s="1"/>
      <c r="AT25" s="1">
        <v>1</v>
      </c>
      <c r="AU25" s="1">
        <v>1</v>
      </c>
      <c r="AV25" s="1"/>
      <c r="AW25" s="1"/>
      <c r="AX25" s="1">
        <v>1</v>
      </c>
      <c r="AY25" s="1">
        <v>1</v>
      </c>
      <c r="AZ25" s="1"/>
      <c r="BA25" s="1"/>
      <c r="BB25" s="1">
        <v>1</v>
      </c>
      <c r="BC25" s="1">
        <v>1</v>
      </c>
      <c r="BD25" s="1"/>
      <c r="BE25" s="1"/>
      <c r="BF25" s="1">
        <v>1</v>
      </c>
      <c r="BG25" s="1">
        <v>1</v>
      </c>
      <c r="BH25" s="1"/>
      <c r="BI25" s="1"/>
      <c r="BJ25" s="1">
        <v>1</v>
      </c>
      <c r="BK25" s="1">
        <v>1</v>
      </c>
      <c r="BL25" s="1"/>
      <c r="BM25" s="1"/>
      <c r="BN25" s="1">
        <v>1</v>
      </c>
      <c r="BO25" s="1">
        <v>1</v>
      </c>
      <c r="BP25" s="1"/>
      <c r="BQ25" s="1"/>
      <c r="BR25" s="1">
        <v>1</v>
      </c>
      <c r="BS25" s="1">
        <v>1</v>
      </c>
      <c r="BT25" s="1"/>
      <c r="BU25" s="1"/>
      <c r="BV25" s="1">
        <v>1</v>
      </c>
      <c r="BW25" s="1">
        <v>1</v>
      </c>
      <c r="BX25" s="1"/>
      <c r="BY25" s="1"/>
      <c r="BZ25" s="1">
        <v>1</v>
      </c>
      <c r="CA25" s="1">
        <v>1</v>
      </c>
      <c r="CB25" s="1"/>
      <c r="CC25" s="1"/>
      <c r="CD25" s="1">
        <v>1</v>
      </c>
      <c r="CE25" s="1">
        <v>1</v>
      </c>
      <c r="CF25" s="1"/>
      <c r="CG25" s="1"/>
      <c r="CH25" s="1">
        <v>1</v>
      </c>
      <c r="CI25" s="1">
        <v>1</v>
      </c>
      <c r="CJ25" s="1"/>
      <c r="CK25" s="1" t="s">
        <v>7</v>
      </c>
      <c r="CL25" s="1">
        <v>1</v>
      </c>
      <c r="CM25" s="1">
        <v>1</v>
      </c>
      <c r="CN25" s="1"/>
      <c r="CO25" s="1"/>
      <c r="CP25" s="1">
        <v>1</v>
      </c>
      <c r="CQ25" s="1">
        <v>1</v>
      </c>
      <c r="CR25" s="1"/>
      <c r="CS25" s="1"/>
      <c r="CT25" s="1">
        <v>1</v>
      </c>
      <c r="CU25" s="1">
        <v>1</v>
      </c>
      <c r="CV25" s="1"/>
      <c r="CW25" s="1"/>
      <c r="CX25" s="1">
        <v>1</v>
      </c>
      <c r="CY25" s="1">
        <v>1</v>
      </c>
      <c r="CZ25" s="1"/>
      <c r="DA25" s="1"/>
      <c r="DB25" s="1">
        <v>1</v>
      </c>
      <c r="DC25" s="1">
        <v>1</v>
      </c>
      <c r="DD25" s="1"/>
      <c r="DE25" s="1"/>
      <c r="DF25" s="1">
        <v>1</v>
      </c>
      <c r="DG25" s="1">
        <v>1</v>
      </c>
      <c r="DH25" s="1"/>
      <c r="DI25" s="1"/>
      <c r="DJ25" s="1">
        <v>1</v>
      </c>
      <c r="DK25" s="1">
        <v>1</v>
      </c>
      <c r="DL25" s="1"/>
      <c r="DM25" s="1"/>
      <c r="DN25" s="1">
        <v>1</v>
      </c>
      <c r="DO25" s="1">
        <v>1</v>
      </c>
      <c r="DP25" s="1"/>
      <c r="DQ25" s="1"/>
      <c r="DR25" s="1">
        <v>1</v>
      </c>
      <c r="DS25" s="1">
        <v>1</v>
      </c>
      <c r="DT25" s="1"/>
      <c r="DU25" s="1"/>
      <c r="DV25" s="1">
        <v>1</v>
      </c>
      <c r="DW25" s="1">
        <v>1</v>
      </c>
      <c r="DX25" s="1"/>
      <c r="DY25" s="1"/>
      <c r="DZ25" s="1">
        <v>1</v>
      </c>
      <c r="EA25" s="1">
        <v>1</v>
      </c>
      <c r="EB25" s="1"/>
      <c r="EC25" s="1"/>
      <c r="ED25" s="1">
        <v>1</v>
      </c>
      <c r="EE25" s="1">
        <v>1</v>
      </c>
      <c r="EF25" s="1"/>
      <c r="EG25" s="1"/>
      <c r="EH25" s="1">
        <v>1</v>
      </c>
      <c r="EI25" s="1">
        <v>1</v>
      </c>
      <c r="EJ25" s="1"/>
      <c r="EK25" s="1"/>
      <c r="EL25" s="1">
        <v>1</v>
      </c>
      <c r="EM25" s="1">
        <v>1</v>
      </c>
      <c r="EN25" s="1"/>
      <c r="EO25" s="1"/>
      <c r="EP25" s="1">
        <v>1</v>
      </c>
      <c r="EQ25" s="1">
        <v>1</v>
      </c>
      <c r="ER25" s="1"/>
      <c r="ES25" s="1"/>
      <c r="ET25" s="1">
        <v>1</v>
      </c>
      <c r="EU25" s="1">
        <v>1</v>
      </c>
      <c r="EV25" s="1"/>
      <c r="EW25" s="1"/>
      <c r="EX25" s="1">
        <v>1</v>
      </c>
      <c r="EY25" s="1">
        <v>1</v>
      </c>
      <c r="EZ25" s="1"/>
      <c r="FA25" s="1"/>
      <c r="FB25" s="1">
        <v>1</v>
      </c>
      <c r="FC25" s="1">
        <v>1</v>
      </c>
      <c r="FD25" s="1"/>
      <c r="FE25" s="1"/>
      <c r="FF25" s="1">
        <v>1</v>
      </c>
      <c r="FG25" s="1">
        <v>1</v>
      </c>
      <c r="FH25" s="1"/>
      <c r="FI25" s="1"/>
      <c r="FJ25" s="1">
        <v>1</v>
      </c>
      <c r="FK25" s="1">
        <v>1</v>
      </c>
      <c r="FL25" s="1"/>
      <c r="FM25" s="1"/>
      <c r="FN25" s="1">
        <v>1</v>
      </c>
      <c r="FO25" s="1">
        <v>1</v>
      </c>
      <c r="FP25" s="1"/>
      <c r="FQ25" s="1"/>
      <c r="FR25" s="1"/>
      <c r="FS25" s="1"/>
      <c r="FT25" s="1"/>
      <c r="FU25" s="1"/>
      <c r="FV25" s="1"/>
      <c r="FW25" s="1"/>
      <c r="FX25" s="1"/>
      <c r="FY25" s="1"/>
      <c r="FZ25" s="1"/>
      <c r="GA25" s="1"/>
      <c r="GB25" s="1"/>
      <c r="GC25" s="1"/>
      <c r="GD25" s="1"/>
      <c r="GE25" s="1"/>
      <c r="GF25" s="1"/>
      <c r="GG25" s="1"/>
      <c r="GH25" s="1"/>
      <c r="GI25" s="1"/>
      <c r="GJ25" s="1"/>
      <c r="GK25" s="1"/>
      <c r="GL25" s="1"/>
      <c r="GM25" s="1"/>
      <c r="GN25" s="1"/>
      <c r="GO25" s="1"/>
      <c r="GP25" s="1"/>
      <c r="GQ25" s="1"/>
      <c r="GR25" s="1"/>
      <c r="GS25" s="1"/>
      <c r="GT25" s="1"/>
      <c r="GU25" s="1"/>
      <c r="GV25" s="1"/>
      <c r="GW25" s="1"/>
      <c r="GX25" s="1"/>
      <c r="GY25" s="1"/>
      <c r="GZ25" s="1"/>
      <c r="HA25" s="1"/>
      <c r="HB25" s="1"/>
      <c r="HC25" s="1"/>
      <c r="HD25" s="1"/>
      <c r="HE25" s="1"/>
      <c r="HF25" s="1"/>
      <c r="HG25" s="1"/>
      <c r="HH25" s="1"/>
      <c r="HI25" s="1"/>
      <c r="HJ25" s="1"/>
      <c r="HK25" s="1"/>
      <c r="HL25" s="1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</row>
    <row r="26" spans="1:255" ht="2.25" customHeight="1" x14ac:dyDescent="0.25">
      <c r="A26" s="1"/>
      <c r="M26" s="1"/>
      <c r="N26" s="1">
        <v>1</v>
      </c>
      <c r="O26" s="1">
        <v>1</v>
      </c>
      <c r="P26" s="1"/>
      <c r="Q26" s="1"/>
      <c r="R26" s="1">
        <v>1</v>
      </c>
      <c r="S26" s="1">
        <v>1</v>
      </c>
      <c r="T26" s="1"/>
      <c r="U26" s="1"/>
      <c r="V26" s="1">
        <v>1</v>
      </c>
      <c r="W26" s="1">
        <v>1</v>
      </c>
      <c r="X26" s="1"/>
      <c r="Y26" s="1"/>
      <c r="Z26" s="1">
        <v>1</v>
      </c>
      <c r="AA26" s="1">
        <v>1</v>
      </c>
      <c r="AB26" s="1"/>
      <c r="AC26" s="1"/>
      <c r="AD26" s="1">
        <v>1</v>
      </c>
      <c r="AE26" s="1">
        <v>1</v>
      </c>
      <c r="AF26" s="1"/>
      <c r="AG26" s="1"/>
      <c r="AH26" s="1">
        <v>1</v>
      </c>
      <c r="AI26" s="1">
        <v>1</v>
      </c>
      <c r="AJ26" s="1"/>
      <c r="AK26" s="1"/>
      <c r="AL26" s="1">
        <v>1</v>
      </c>
      <c r="AM26" s="1">
        <v>1</v>
      </c>
      <c r="AN26" s="1"/>
      <c r="AO26" s="1"/>
      <c r="AP26" s="1">
        <v>1</v>
      </c>
      <c r="AQ26" s="1">
        <v>1</v>
      </c>
      <c r="AR26" s="1"/>
      <c r="AS26" s="1"/>
      <c r="AT26" s="1">
        <v>1</v>
      </c>
      <c r="AU26" s="1">
        <v>1</v>
      </c>
      <c r="AV26" s="1"/>
      <c r="AW26" s="1"/>
      <c r="AX26" s="1">
        <v>1</v>
      </c>
      <c r="AY26" s="1">
        <v>1</v>
      </c>
      <c r="AZ26" s="1"/>
      <c r="BA26" s="1"/>
      <c r="BB26" s="1">
        <v>1</v>
      </c>
      <c r="BC26" s="1">
        <v>1</v>
      </c>
      <c r="BD26" s="1"/>
      <c r="BE26" s="1"/>
      <c r="BF26" s="1">
        <v>1</v>
      </c>
      <c r="BG26" s="1">
        <v>1</v>
      </c>
      <c r="BH26" s="1"/>
      <c r="BI26" s="1"/>
      <c r="BJ26" s="1">
        <v>1</v>
      </c>
      <c r="BK26" s="1">
        <v>1</v>
      </c>
      <c r="BL26" s="1"/>
      <c r="BM26" s="1"/>
      <c r="BN26" s="1">
        <v>1</v>
      </c>
      <c r="BO26" s="1">
        <v>1</v>
      </c>
      <c r="BP26" s="1"/>
      <c r="BQ26" s="1"/>
      <c r="BR26" s="1">
        <v>1</v>
      </c>
      <c r="BS26" s="1">
        <v>1</v>
      </c>
      <c r="BT26" s="1"/>
      <c r="BU26" s="1"/>
      <c r="BV26" s="1">
        <v>1</v>
      </c>
      <c r="BW26" s="1">
        <v>1</v>
      </c>
      <c r="BX26" s="1"/>
      <c r="BY26" s="1"/>
      <c r="BZ26" s="1">
        <v>1</v>
      </c>
      <c r="CA26" s="1">
        <v>1</v>
      </c>
      <c r="CB26" s="1"/>
      <c r="CC26" s="1"/>
      <c r="CD26" s="1">
        <v>1</v>
      </c>
      <c r="CE26" s="1">
        <v>1</v>
      </c>
      <c r="CF26" s="1"/>
      <c r="CG26" s="1"/>
      <c r="CH26" s="1">
        <v>1</v>
      </c>
      <c r="CI26" s="1">
        <v>1</v>
      </c>
      <c r="CJ26" s="1"/>
      <c r="CK26" s="1" t="s">
        <v>7</v>
      </c>
      <c r="CL26" s="1">
        <v>1</v>
      </c>
      <c r="CM26" s="1">
        <v>1</v>
      </c>
      <c r="CN26" s="1"/>
      <c r="CO26" s="1"/>
      <c r="CP26" s="1">
        <v>1</v>
      </c>
      <c r="CQ26" s="1">
        <v>1</v>
      </c>
      <c r="CR26" s="1"/>
      <c r="CS26" s="1"/>
      <c r="CT26" s="1">
        <v>1</v>
      </c>
      <c r="CU26" s="1">
        <v>1</v>
      </c>
      <c r="CV26" s="1"/>
      <c r="CW26" s="1"/>
      <c r="CX26" s="1">
        <v>1</v>
      </c>
      <c r="CY26" s="1">
        <v>1</v>
      </c>
      <c r="CZ26" s="1"/>
      <c r="DA26" s="1"/>
      <c r="DB26" s="1">
        <v>1</v>
      </c>
      <c r="DC26" s="1">
        <v>1</v>
      </c>
      <c r="DD26" s="1"/>
      <c r="DE26" s="1"/>
      <c r="DF26" s="1">
        <v>1</v>
      </c>
      <c r="DG26" s="1">
        <v>1</v>
      </c>
      <c r="DH26" s="1"/>
      <c r="DI26" s="1"/>
      <c r="DJ26" s="1">
        <v>1</v>
      </c>
      <c r="DK26" s="1">
        <v>1</v>
      </c>
      <c r="DL26" s="1"/>
      <c r="DM26" s="1"/>
      <c r="DN26" s="1">
        <v>1</v>
      </c>
      <c r="DO26" s="1">
        <v>1</v>
      </c>
      <c r="DP26" s="1"/>
      <c r="DQ26" s="1"/>
      <c r="DR26" s="1">
        <v>1</v>
      </c>
      <c r="DS26" s="1">
        <v>1</v>
      </c>
      <c r="DT26" s="1"/>
      <c r="DU26" s="1"/>
      <c r="DV26" s="1">
        <v>1</v>
      </c>
      <c r="DW26" s="1">
        <v>1</v>
      </c>
      <c r="DX26" s="1"/>
      <c r="DY26" s="1"/>
      <c r="DZ26" s="1">
        <v>1</v>
      </c>
      <c r="EA26" s="1">
        <v>1</v>
      </c>
      <c r="EB26" s="1"/>
      <c r="EC26" s="1"/>
      <c r="ED26" s="1">
        <v>1</v>
      </c>
      <c r="EE26" s="1">
        <v>1</v>
      </c>
      <c r="EF26" s="1"/>
      <c r="EG26" s="1"/>
      <c r="EH26" s="1">
        <v>1</v>
      </c>
      <c r="EI26" s="1">
        <v>1</v>
      </c>
      <c r="EJ26" s="1"/>
      <c r="EK26" s="1"/>
      <c r="EL26" s="1">
        <v>1</v>
      </c>
      <c r="EM26" s="1">
        <v>1</v>
      </c>
      <c r="EN26" s="1"/>
      <c r="EO26" s="1"/>
      <c r="EP26" s="1">
        <v>1</v>
      </c>
      <c r="EQ26" s="1">
        <v>1</v>
      </c>
      <c r="ER26" s="1"/>
      <c r="ES26" s="1"/>
      <c r="ET26" s="1">
        <v>1</v>
      </c>
      <c r="EU26" s="1">
        <v>1</v>
      </c>
      <c r="EV26" s="1"/>
      <c r="EW26" s="1"/>
      <c r="EX26" s="1">
        <v>1</v>
      </c>
      <c r="EY26" s="1">
        <v>1</v>
      </c>
      <c r="EZ26" s="1"/>
      <c r="FA26" s="1"/>
      <c r="FB26" s="1">
        <v>1</v>
      </c>
      <c r="FC26" s="1">
        <v>1</v>
      </c>
      <c r="FD26" s="1"/>
      <c r="FE26" s="1"/>
      <c r="FF26" s="1">
        <v>1</v>
      </c>
      <c r="FG26" s="1">
        <v>1</v>
      </c>
      <c r="FH26" s="1"/>
      <c r="FI26" s="1"/>
      <c r="FJ26" s="1">
        <v>1</v>
      </c>
      <c r="FK26" s="1">
        <v>1</v>
      </c>
      <c r="FL26" s="1"/>
      <c r="FM26" s="1"/>
      <c r="FN26" s="1">
        <v>1</v>
      </c>
      <c r="FO26" s="1">
        <v>1</v>
      </c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</row>
    <row r="27" spans="1:255" ht="2.25" customHeight="1" x14ac:dyDescent="0.25">
      <c r="A27" s="1"/>
      <c r="M27" s="1"/>
      <c r="N27" s="1">
        <v>1</v>
      </c>
      <c r="O27" s="1">
        <v>1</v>
      </c>
      <c r="P27" s="1"/>
      <c r="Q27" s="1"/>
      <c r="R27" s="1">
        <v>1</v>
      </c>
      <c r="S27" s="1">
        <v>1</v>
      </c>
      <c r="T27" s="1"/>
      <c r="U27" s="1"/>
      <c r="V27" s="1">
        <v>1</v>
      </c>
      <c r="W27" s="1">
        <v>1</v>
      </c>
      <c r="X27" s="1"/>
      <c r="Y27" s="1"/>
      <c r="Z27" s="1">
        <v>1</v>
      </c>
      <c r="AA27" s="1">
        <v>1</v>
      </c>
      <c r="AB27" s="1"/>
      <c r="AC27" s="1"/>
      <c r="AD27" s="1">
        <v>1</v>
      </c>
      <c r="AE27" s="1">
        <v>1</v>
      </c>
      <c r="AF27" s="1"/>
      <c r="AG27" s="1"/>
      <c r="AH27" s="1">
        <v>1</v>
      </c>
      <c r="AI27" s="1">
        <v>1</v>
      </c>
      <c r="AJ27" s="1"/>
      <c r="AK27" s="1"/>
      <c r="AL27" s="1">
        <v>1</v>
      </c>
      <c r="AM27" s="1">
        <v>1</v>
      </c>
      <c r="AN27" s="1"/>
      <c r="AO27" s="1"/>
      <c r="AP27" s="1">
        <v>1</v>
      </c>
      <c r="AQ27" s="1">
        <v>1</v>
      </c>
      <c r="AR27" s="1"/>
      <c r="AS27" s="1"/>
      <c r="AT27" s="1">
        <v>1</v>
      </c>
      <c r="AU27" s="1">
        <v>1</v>
      </c>
      <c r="AV27" s="1"/>
      <c r="AW27" s="1"/>
      <c r="AX27" s="1">
        <v>1</v>
      </c>
      <c r="AY27" s="1">
        <v>1</v>
      </c>
      <c r="AZ27" s="1"/>
      <c r="BA27" s="1"/>
      <c r="BB27" s="1">
        <v>1</v>
      </c>
      <c r="BC27" s="1">
        <v>1</v>
      </c>
      <c r="BD27" s="1"/>
      <c r="BE27" s="1"/>
      <c r="BF27" s="1">
        <v>1</v>
      </c>
      <c r="BG27" s="1">
        <v>1</v>
      </c>
      <c r="BH27" s="1"/>
      <c r="BI27" s="1"/>
      <c r="BJ27" s="1">
        <v>1</v>
      </c>
      <c r="BK27" s="1">
        <v>1</v>
      </c>
      <c r="BL27" s="1"/>
      <c r="BM27" s="1"/>
      <c r="BN27" s="1">
        <v>1</v>
      </c>
      <c r="BO27" s="1">
        <v>1</v>
      </c>
      <c r="BP27" s="1"/>
      <c r="BQ27" s="1"/>
      <c r="BR27" s="1">
        <v>1</v>
      </c>
      <c r="BS27" s="1">
        <v>1</v>
      </c>
      <c r="BT27" s="1"/>
      <c r="BU27" s="1"/>
      <c r="BV27" s="1">
        <v>1</v>
      </c>
      <c r="BW27" s="1">
        <v>1</v>
      </c>
      <c r="BX27" s="1"/>
      <c r="BY27" s="1"/>
      <c r="BZ27" s="1">
        <v>1</v>
      </c>
      <c r="CA27" s="1">
        <v>1</v>
      </c>
      <c r="CB27" s="1"/>
      <c r="CC27" s="1"/>
      <c r="CD27" s="1">
        <v>1</v>
      </c>
      <c r="CE27" s="1">
        <v>1</v>
      </c>
      <c r="CF27" s="1"/>
      <c r="CG27" s="1"/>
      <c r="CH27" s="1">
        <v>1</v>
      </c>
      <c r="CI27" s="1">
        <v>1</v>
      </c>
      <c r="CJ27" s="1"/>
      <c r="CK27" s="1" t="s">
        <v>7</v>
      </c>
      <c r="CL27" s="1">
        <v>1</v>
      </c>
      <c r="CM27" s="1">
        <v>1</v>
      </c>
      <c r="CN27" s="1"/>
      <c r="CO27" s="1"/>
      <c r="CP27" s="1">
        <v>1</v>
      </c>
      <c r="CQ27" s="1">
        <v>1</v>
      </c>
      <c r="CR27" s="1"/>
      <c r="CS27" s="1"/>
      <c r="CT27" s="1">
        <v>1</v>
      </c>
      <c r="CU27" s="1">
        <v>1</v>
      </c>
      <c r="CV27" s="1"/>
      <c r="CW27" s="1"/>
      <c r="CX27" s="1">
        <v>1</v>
      </c>
      <c r="CY27" s="1">
        <v>1</v>
      </c>
      <c r="CZ27" s="1"/>
      <c r="DA27" s="1"/>
      <c r="DB27" s="1">
        <v>1</v>
      </c>
      <c r="DC27" s="1">
        <v>1</v>
      </c>
      <c r="DD27" s="1"/>
      <c r="DE27" s="1"/>
      <c r="DF27" s="1">
        <v>1</v>
      </c>
      <c r="DG27" s="1">
        <v>1</v>
      </c>
      <c r="DH27" s="1"/>
      <c r="DI27" s="1"/>
      <c r="DJ27" s="1">
        <v>1</v>
      </c>
      <c r="DK27" s="1">
        <v>1</v>
      </c>
      <c r="DL27" s="1"/>
      <c r="DM27" s="1"/>
      <c r="DN27" s="1">
        <v>1</v>
      </c>
      <c r="DO27" s="1">
        <v>1</v>
      </c>
      <c r="DP27" s="1"/>
      <c r="DQ27" s="1"/>
      <c r="DR27" s="1">
        <v>1</v>
      </c>
      <c r="DS27" s="1">
        <v>1</v>
      </c>
      <c r="DT27" s="1"/>
      <c r="DU27" s="1"/>
      <c r="DV27" s="1">
        <v>1</v>
      </c>
      <c r="DW27" s="1">
        <v>1</v>
      </c>
      <c r="DX27" s="1"/>
      <c r="DY27" s="1"/>
      <c r="DZ27" s="1">
        <v>1</v>
      </c>
      <c r="EA27" s="1">
        <v>1</v>
      </c>
      <c r="EB27" s="1"/>
      <c r="EC27" s="1"/>
      <c r="ED27" s="1">
        <v>1</v>
      </c>
      <c r="EE27" s="1">
        <v>1</v>
      </c>
      <c r="EF27" s="1"/>
      <c r="EG27" s="1"/>
      <c r="EH27" s="1">
        <v>1</v>
      </c>
      <c r="EI27" s="1">
        <v>1</v>
      </c>
      <c r="EJ27" s="1"/>
      <c r="EK27" s="1"/>
      <c r="EL27" s="1">
        <v>1</v>
      </c>
      <c r="EM27" s="1">
        <v>1</v>
      </c>
      <c r="EN27" s="1"/>
      <c r="EO27" s="1"/>
      <c r="EP27" s="1">
        <v>1</v>
      </c>
      <c r="EQ27" s="1">
        <v>1</v>
      </c>
      <c r="ER27" s="1"/>
      <c r="ES27" s="1"/>
      <c r="ET27" s="1">
        <v>1</v>
      </c>
      <c r="EU27" s="1">
        <v>1</v>
      </c>
      <c r="EV27" s="1"/>
      <c r="EW27" s="1"/>
      <c r="EX27" s="1">
        <v>1</v>
      </c>
      <c r="EY27" s="1">
        <v>1</v>
      </c>
      <c r="EZ27" s="1"/>
      <c r="FA27" s="1"/>
      <c r="FB27" s="1">
        <v>1</v>
      </c>
      <c r="FC27" s="1">
        <v>1</v>
      </c>
      <c r="FD27" s="1"/>
      <c r="FE27" s="1"/>
      <c r="FF27" s="1">
        <v>1</v>
      </c>
      <c r="FG27" s="1">
        <v>1</v>
      </c>
      <c r="FH27" s="1"/>
      <c r="FI27" s="1"/>
      <c r="FJ27" s="1">
        <v>1</v>
      </c>
      <c r="FK27" s="1">
        <v>1</v>
      </c>
      <c r="FL27" s="1"/>
      <c r="FM27" s="1"/>
      <c r="FN27" s="1">
        <v>1</v>
      </c>
      <c r="FO27" s="1">
        <v>1</v>
      </c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</row>
    <row r="28" spans="1:255" ht="2.25" customHeight="1" x14ac:dyDescent="0.25">
      <c r="A28" s="1"/>
      <c r="M28" s="1"/>
      <c r="N28" s="1">
        <v>1</v>
      </c>
      <c r="O28" s="1">
        <v>1</v>
      </c>
      <c r="P28" s="1"/>
      <c r="Q28" s="1"/>
      <c r="R28" s="1">
        <v>1</v>
      </c>
      <c r="S28" s="1">
        <v>1</v>
      </c>
      <c r="T28" s="1"/>
      <c r="U28" s="1"/>
      <c r="V28" s="1">
        <v>1</v>
      </c>
      <c r="W28" s="1">
        <v>1</v>
      </c>
      <c r="X28" s="1"/>
      <c r="Y28" s="1"/>
      <c r="Z28" s="1">
        <v>1</v>
      </c>
      <c r="AA28" s="1">
        <v>1</v>
      </c>
      <c r="AB28" s="1"/>
      <c r="AC28" s="1"/>
      <c r="AD28" s="1">
        <v>1</v>
      </c>
      <c r="AE28" s="1">
        <v>1</v>
      </c>
      <c r="AF28" s="1"/>
      <c r="AG28" s="1"/>
      <c r="AH28" s="1">
        <v>1</v>
      </c>
      <c r="AI28" s="1">
        <v>1</v>
      </c>
      <c r="AJ28" s="1"/>
      <c r="AK28" s="1"/>
      <c r="AL28" s="1">
        <v>1</v>
      </c>
      <c r="AM28" s="1">
        <v>1</v>
      </c>
      <c r="AN28" s="1"/>
      <c r="AO28" s="1"/>
      <c r="AP28" s="1">
        <v>1</v>
      </c>
      <c r="AQ28" s="1">
        <v>1</v>
      </c>
      <c r="AR28" s="1"/>
      <c r="AS28" s="1"/>
      <c r="AT28" s="1">
        <v>1</v>
      </c>
      <c r="AU28" s="1">
        <v>1</v>
      </c>
      <c r="AV28" s="1"/>
      <c r="AW28" s="1"/>
      <c r="AX28" s="1">
        <v>1</v>
      </c>
      <c r="AY28" s="1">
        <v>1</v>
      </c>
      <c r="AZ28" s="1"/>
      <c r="BA28" s="1"/>
      <c r="BB28" s="1">
        <v>1</v>
      </c>
      <c r="BC28" s="1">
        <v>1</v>
      </c>
      <c r="BD28" s="1"/>
      <c r="BE28" s="1"/>
      <c r="BF28" s="1">
        <v>1</v>
      </c>
      <c r="BG28" s="1">
        <v>1</v>
      </c>
      <c r="BH28" s="1"/>
      <c r="BI28" s="1"/>
      <c r="BJ28" s="1">
        <v>1</v>
      </c>
      <c r="BK28" s="1">
        <v>1</v>
      </c>
      <c r="BL28" s="1"/>
      <c r="BM28" s="1"/>
      <c r="BN28" s="1">
        <v>1</v>
      </c>
      <c r="BO28" s="1">
        <v>1</v>
      </c>
      <c r="BP28" s="1"/>
      <c r="BQ28" s="1"/>
      <c r="BR28" s="1">
        <v>1</v>
      </c>
      <c r="BS28" s="1">
        <v>1</v>
      </c>
      <c r="BT28" s="1"/>
      <c r="BU28" s="1"/>
      <c r="BV28" s="1">
        <v>1</v>
      </c>
      <c r="BW28" s="1">
        <v>1</v>
      </c>
      <c r="BX28" s="1"/>
      <c r="BY28" s="1"/>
      <c r="BZ28" s="1">
        <v>1</v>
      </c>
      <c r="CA28" s="1">
        <v>1</v>
      </c>
      <c r="CB28" s="1"/>
      <c r="CC28" s="1"/>
      <c r="CD28" s="1">
        <v>1</v>
      </c>
      <c r="CE28" s="1">
        <v>1</v>
      </c>
      <c r="CF28" s="1"/>
      <c r="CG28" s="1"/>
      <c r="CH28" s="1">
        <v>1</v>
      </c>
      <c r="CI28" s="1">
        <v>1</v>
      </c>
      <c r="CJ28" s="1"/>
      <c r="CK28" s="1" t="s">
        <v>7</v>
      </c>
      <c r="CL28" s="1">
        <v>1</v>
      </c>
      <c r="CM28" s="1">
        <v>1</v>
      </c>
      <c r="CN28" s="1"/>
      <c r="CO28" s="1"/>
      <c r="CP28" s="1">
        <v>1</v>
      </c>
      <c r="CQ28" s="1">
        <v>1</v>
      </c>
      <c r="CR28" s="1"/>
      <c r="CS28" s="1"/>
      <c r="CT28" s="1">
        <v>1</v>
      </c>
      <c r="CU28" s="1">
        <v>1</v>
      </c>
      <c r="CV28" s="1"/>
      <c r="CW28" s="1"/>
      <c r="CX28" s="1">
        <v>1</v>
      </c>
      <c r="CY28" s="1">
        <v>1</v>
      </c>
      <c r="CZ28" s="1"/>
      <c r="DA28" s="1"/>
      <c r="DB28" s="1">
        <v>1</v>
      </c>
      <c r="DC28" s="1">
        <v>1</v>
      </c>
      <c r="DD28" s="1"/>
      <c r="DE28" s="1"/>
      <c r="DF28" s="1">
        <v>1</v>
      </c>
      <c r="DG28" s="1">
        <v>1</v>
      </c>
      <c r="DH28" s="1"/>
      <c r="DI28" s="1"/>
      <c r="DJ28" s="1">
        <v>1</v>
      </c>
      <c r="DK28" s="1">
        <v>1</v>
      </c>
      <c r="DL28" s="1"/>
      <c r="DM28" s="1"/>
      <c r="DN28" s="1">
        <v>1</v>
      </c>
      <c r="DO28" s="1">
        <v>1</v>
      </c>
      <c r="DP28" s="1"/>
      <c r="DQ28" s="1"/>
      <c r="DR28" s="1">
        <v>1</v>
      </c>
      <c r="DS28" s="1">
        <v>1</v>
      </c>
      <c r="DT28" s="1"/>
      <c r="DU28" s="1"/>
      <c r="DV28" s="1">
        <v>1</v>
      </c>
      <c r="DW28" s="1">
        <v>1</v>
      </c>
      <c r="DX28" s="1"/>
      <c r="DY28" s="1"/>
      <c r="DZ28" s="1">
        <v>1</v>
      </c>
      <c r="EA28" s="1">
        <v>1</v>
      </c>
      <c r="EB28" s="1"/>
      <c r="EC28" s="1"/>
      <c r="ED28" s="1">
        <v>1</v>
      </c>
      <c r="EE28" s="1">
        <v>1</v>
      </c>
      <c r="EF28" s="1"/>
      <c r="EG28" s="1"/>
      <c r="EH28" s="1">
        <v>1</v>
      </c>
      <c r="EI28" s="1">
        <v>1</v>
      </c>
      <c r="EJ28" s="1"/>
      <c r="EK28" s="1"/>
      <c r="EL28" s="1">
        <v>1</v>
      </c>
      <c r="EM28" s="1">
        <v>1</v>
      </c>
      <c r="EN28" s="1"/>
      <c r="EO28" s="1"/>
      <c r="EP28" s="1">
        <v>1</v>
      </c>
      <c r="EQ28" s="1">
        <v>1</v>
      </c>
      <c r="ER28" s="1"/>
      <c r="ES28" s="1"/>
      <c r="ET28" s="1">
        <v>1</v>
      </c>
      <c r="EU28" s="1">
        <v>1</v>
      </c>
      <c r="EV28" s="1"/>
      <c r="EW28" s="1"/>
      <c r="EX28" s="1">
        <v>1</v>
      </c>
      <c r="EY28" s="1">
        <v>1</v>
      </c>
      <c r="EZ28" s="1"/>
      <c r="FA28" s="1"/>
      <c r="FB28" s="1">
        <v>1</v>
      </c>
      <c r="FC28" s="1">
        <v>1</v>
      </c>
      <c r="FD28" s="1"/>
      <c r="FE28" s="1"/>
      <c r="FF28" s="1">
        <v>1</v>
      </c>
      <c r="FG28" s="1">
        <v>1</v>
      </c>
      <c r="FH28" s="1"/>
      <c r="FI28" s="1"/>
      <c r="FJ28" s="1">
        <v>1</v>
      </c>
      <c r="FK28" s="1">
        <v>1</v>
      </c>
      <c r="FL28" s="1"/>
      <c r="FM28" s="1"/>
      <c r="FN28" s="1">
        <v>1</v>
      </c>
      <c r="FO28" s="1">
        <v>1</v>
      </c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</row>
    <row r="29" spans="1:255" ht="2.25" customHeight="1" x14ac:dyDescent="0.25">
      <c r="A29" s="1"/>
      <c r="M29" s="1"/>
      <c r="N29" s="1">
        <v>1</v>
      </c>
      <c r="O29" s="1">
        <v>1</v>
      </c>
      <c r="P29" s="1"/>
      <c r="Q29" s="1"/>
      <c r="R29" s="1">
        <v>1</v>
      </c>
      <c r="S29" s="1">
        <v>1</v>
      </c>
      <c r="T29" s="1"/>
      <c r="U29" s="1"/>
      <c r="V29" s="1">
        <v>1</v>
      </c>
      <c r="W29" s="1">
        <v>1</v>
      </c>
      <c r="X29" s="1"/>
      <c r="Y29" s="1"/>
      <c r="Z29" s="1">
        <v>1</v>
      </c>
      <c r="AA29" s="1">
        <v>1</v>
      </c>
      <c r="AB29" s="1"/>
      <c r="AC29" s="1"/>
      <c r="AD29" s="1">
        <v>1</v>
      </c>
      <c r="AE29" s="1">
        <v>1</v>
      </c>
      <c r="AF29" s="1"/>
      <c r="AG29" s="1"/>
      <c r="AH29" s="1">
        <v>1</v>
      </c>
      <c r="AI29" s="1">
        <v>1</v>
      </c>
      <c r="AJ29" s="1"/>
      <c r="AK29" s="1"/>
      <c r="AL29" s="1">
        <v>1</v>
      </c>
      <c r="AM29" s="1">
        <v>1</v>
      </c>
      <c r="AN29" s="1"/>
      <c r="AO29" s="1"/>
      <c r="AP29" s="1">
        <v>1</v>
      </c>
      <c r="AQ29" s="1">
        <v>1</v>
      </c>
      <c r="AR29" s="1"/>
      <c r="AS29" s="1"/>
      <c r="AT29" s="1">
        <v>1</v>
      </c>
      <c r="AU29" s="1">
        <v>1</v>
      </c>
      <c r="AV29" s="1"/>
      <c r="AW29" s="1"/>
      <c r="AX29" s="1">
        <v>1</v>
      </c>
      <c r="AY29" s="1">
        <v>1</v>
      </c>
      <c r="AZ29" s="1"/>
      <c r="BA29" s="1"/>
      <c r="BB29" s="1">
        <v>1</v>
      </c>
      <c r="BC29" s="1">
        <v>1</v>
      </c>
      <c r="BD29" s="1"/>
      <c r="BE29" s="1"/>
      <c r="BF29" s="1">
        <v>1</v>
      </c>
      <c r="BG29" s="1">
        <v>1</v>
      </c>
      <c r="BH29" s="1"/>
      <c r="BI29" s="1"/>
      <c r="BJ29" s="1">
        <v>1</v>
      </c>
      <c r="BK29" s="1">
        <v>1</v>
      </c>
      <c r="BL29" s="1"/>
      <c r="BM29" s="1"/>
      <c r="BN29" s="1">
        <v>1</v>
      </c>
      <c r="BO29" s="1">
        <v>1</v>
      </c>
      <c r="BP29" s="1"/>
      <c r="BQ29" s="1"/>
      <c r="BR29" s="1">
        <v>1</v>
      </c>
      <c r="BS29" s="1">
        <v>1</v>
      </c>
      <c r="BT29" s="1"/>
      <c r="BU29" s="1"/>
      <c r="BV29" s="1">
        <v>1</v>
      </c>
      <c r="BW29" s="1">
        <v>1</v>
      </c>
      <c r="BX29" s="1"/>
      <c r="BY29" s="1"/>
      <c r="BZ29" s="1">
        <v>1</v>
      </c>
      <c r="CA29" s="1">
        <v>1</v>
      </c>
      <c r="CB29" s="1"/>
      <c r="CC29" s="1"/>
      <c r="CD29" s="1">
        <v>1</v>
      </c>
      <c r="CE29" s="1">
        <v>1</v>
      </c>
      <c r="CF29" s="1"/>
      <c r="CG29" s="1"/>
      <c r="CH29" s="1">
        <v>1</v>
      </c>
      <c r="CI29" s="1">
        <v>1</v>
      </c>
      <c r="CJ29" s="1"/>
      <c r="CK29" s="1" t="s">
        <v>7</v>
      </c>
      <c r="CL29" s="1">
        <v>1</v>
      </c>
      <c r="CM29" s="1">
        <v>1</v>
      </c>
      <c r="CN29" s="1"/>
      <c r="CO29" s="1"/>
      <c r="CP29" s="1">
        <v>1</v>
      </c>
      <c r="CQ29" s="1">
        <v>1</v>
      </c>
      <c r="CR29" s="1"/>
      <c r="CS29" s="1"/>
      <c r="CT29" s="1">
        <v>1</v>
      </c>
      <c r="CU29" s="1">
        <v>1</v>
      </c>
      <c r="CV29" s="1"/>
      <c r="CW29" s="1"/>
      <c r="CX29" s="1">
        <v>1</v>
      </c>
      <c r="CY29" s="1">
        <v>1</v>
      </c>
      <c r="CZ29" s="1"/>
      <c r="DA29" s="1"/>
      <c r="DB29" s="1">
        <v>1</v>
      </c>
      <c r="DC29" s="1">
        <v>1</v>
      </c>
      <c r="DD29" s="1"/>
      <c r="DE29" s="1"/>
      <c r="DF29" s="1">
        <v>1</v>
      </c>
      <c r="DG29" s="1">
        <v>1</v>
      </c>
      <c r="DH29" s="1"/>
      <c r="DI29" s="1"/>
      <c r="DJ29" s="1">
        <v>1</v>
      </c>
      <c r="DK29" s="1">
        <v>1</v>
      </c>
      <c r="DL29" s="1"/>
      <c r="DM29" s="1"/>
      <c r="DN29" s="1">
        <v>1</v>
      </c>
      <c r="DO29" s="1">
        <v>1</v>
      </c>
      <c r="DP29" s="1"/>
      <c r="DQ29" s="1"/>
      <c r="DR29" s="1">
        <v>1</v>
      </c>
      <c r="DS29" s="1">
        <v>1</v>
      </c>
      <c r="DT29" s="1"/>
      <c r="DU29" s="1"/>
      <c r="DV29" s="1">
        <v>1</v>
      </c>
      <c r="DW29" s="1">
        <v>1</v>
      </c>
      <c r="DX29" s="1"/>
      <c r="DY29" s="1"/>
      <c r="DZ29" s="1">
        <v>1</v>
      </c>
      <c r="EA29" s="1">
        <v>1</v>
      </c>
      <c r="EB29" s="1"/>
      <c r="EC29" s="1"/>
      <c r="ED29" s="1">
        <v>1</v>
      </c>
      <c r="EE29" s="1">
        <v>1</v>
      </c>
      <c r="EF29" s="1"/>
      <c r="EG29" s="1"/>
      <c r="EH29" s="1">
        <v>1</v>
      </c>
      <c r="EI29" s="1">
        <v>1</v>
      </c>
      <c r="EJ29" s="1"/>
      <c r="EK29" s="1"/>
      <c r="EL29" s="1">
        <v>1</v>
      </c>
      <c r="EM29" s="1">
        <v>1</v>
      </c>
      <c r="EN29" s="1"/>
      <c r="EO29" s="1"/>
      <c r="EP29" s="1">
        <v>1</v>
      </c>
      <c r="EQ29" s="1">
        <v>1</v>
      </c>
      <c r="ER29" s="1"/>
      <c r="ES29" s="1"/>
      <c r="ET29" s="1">
        <v>1</v>
      </c>
      <c r="EU29" s="1">
        <v>1</v>
      </c>
      <c r="EV29" s="1"/>
      <c r="EW29" s="1"/>
      <c r="EX29" s="1">
        <v>1</v>
      </c>
      <c r="EY29" s="1">
        <v>1</v>
      </c>
      <c r="EZ29" s="1"/>
      <c r="FA29" s="1"/>
      <c r="FB29" s="1">
        <v>1</v>
      </c>
      <c r="FC29" s="1">
        <v>1</v>
      </c>
      <c r="FD29" s="1"/>
      <c r="FE29" s="1"/>
      <c r="FF29" s="1">
        <v>1</v>
      </c>
      <c r="FG29" s="1">
        <v>1</v>
      </c>
      <c r="FH29" s="1"/>
      <c r="FI29" s="1"/>
      <c r="FJ29" s="1">
        <v>1</v>
      </c>
      <c r="FK29" s="1">
        <v>1</v>
      </c>
      <c r="FL29" s="1"/>
      <c r="FM29" s="1"/>
      <c r="FN29" s="1">
        <v>1</v>
      </c>
      <c r="FO29" s="1">
        <v>1</v>
      </c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</row>
    <row r="30" spans="1:255" ht="2.25" customHeight="1" x14ac:dyDescent="0.25">
      <c r="A30" s="1"/>
      <c r="M30" s="1"/>
      <c r="N30" s="1">
        <v>1</v>
      </c>
      <c r="O30" s="1">
        <v>1</v>
      </c>
      <c r="P30" s="1"/>
      <c r="Q30" s="1"/>
      <c r="R30" s="1">
        <v>1</v>
      </c>
      <c r="S30" s="1">
        <v>1</v>
      </c>
      <c r="T30" s="1"/>
      <c r="U30" s="1"/>
      <c r="V30" s="1">
        <v>1</v>
      </c>
      <c r="W30" s="1">
        <v>1</v>
      </c>
      <c r="X30" s="1"/>
      <c r="Y30" s="1"/>
      <c r="Z30" s="1">
        <v>1</v>
      </c>
      <c r="AA30" s="1">
        <v>1</v>
      </c>
      <c r="AB30" s="1"/>
      <c r="AC30" s="1"/>
      <c r="AD30" s="1">
        <v>1</v>
      </c>
      <c r="AE30" s="1">
        <v>1</v>
      </c>
      <c r="AF30" s="1"/>
      <c r="AG30" s="1"/>
      <c r="AH30" s="1">
        <v>1</v>
      </c>
      <c r="AI30" s="1">
        <v>1</v>
      </c>
      <c r="AJ30" s="1"/>
      <c r="AK30" s="1"/>
      <c r="AL30" s="1">
        <v>1</v>
      </c>
      <c r="AM30" s="1">
        <v>1</v>
      </c>
      <c r="AN30" s="1"/>
      <c r="AO30" s="1"/>
      <c r="AP30" s="1">
        <v>1</v>
      </c>
      <c r="AQ30" s="1">
        <v>1</v>
      </c>
      <c r="AR30" s="1"/>
      <c r="AS30" s="1"/>
      <c r="AT30" s="1">
        <v>1</v>
      </c>
      <c r="AU30" s="1">
        <v>1</v>
      </c>
      <c r="AV30" s="1"/>
      <c r="AW30" s="1"/>
      <c r="AX30" s="1">
        <v>1</v>
      </c>
      <c r="AY30" s="1">
        <v>1</v>
      </c>
      <c r="AZ30" s="1"/>
      <c r="BA30" s="1"/>
      <c r="BB30" s="1">
        <v>1</v>
      </c>
      <c r="BC30" s="1">
        <v>1</v>
      </c>
      <c r="BD30" s="1"/>
      <c r="BE30" s="1"/>
      <c r="BF30" s="1">
        <v>1</v>
      </c>
      <c r="BG30" s="1">
        <v>1</v>
      </c>
      <c r="BH30" s="1"/>
      <c r="BI30" s="1"/>
      <c r="BJ30" s="1">
        <v>1</v>
      </c>
      <c r="BK30" s="1">
        <v>1</v>
      </c>
      <c r="BL30" s="1"/>
      <c r="BM30" s="1"/>
      <c r="BN30" s="1">
        <v>1</v>
      </c>
      <c r="BO30" s="1">
        <v>1</v>
      </c>
      <c r="BP30" s="1"/>
      <c r="BQ30" s="1"/>
      <c r="BR30" s="1">
        <v>1</v>
      </c>
      <c r="BS30" s="1">
        <v>1</v>
      </c>
      <c r="BT30" s="1"/>
      <c r="BU30" s="1"/>
      <c r="BV30" s="1">
        <v>1</v>
      </c>
      <c r="BW30" s="1">
        <v>1</v>
      </c>
      <c r="BX30" s="1"/>
      <c r="BY30" s="1"/>
      <c r="BZ30" s="1">
        <v>1</v>
      </c>
      <c r="CA30" s="1">
        <v>1</v>
      </c>
      <c r="CB30" s="1"/>
      <c r="CC30" s="1"/>
      <c r="CD30" s="1">
        <v>1</v>
      </c>
      <c r="CE30" s="1">
        <v>1</v>
      </c>
      <c r="CF30" s="1"/>
      <c r="CG30" s="1"/>
      <c r="CH30" s="1">
        <v>1</v>
      </c>
      <c r="CI30" s="1">
        <v>1</v>
      </c>
      <c r="CJ30" s="1"/>
      <c r="CK30" s="1" t="s">
        <v>7</v>
      </c>
      <c r="CL30" s="1">
        <v>1</v>
      </c>
      <c r="CM30" s="1">
        <v>1</v>
      </c>
      <c r="CN30" s="1"/>
      <c r="CO30" s="1"/>
      <c r="CP30" s="1">
        <v>1</v>
      </c>
      <c r="CQ30" s="1">
        <v>1</v>
      </c>
      <c r="CR30" s="1"/>
      <c r="CS30" s="1"/>
      <c r="CT30" s="1">
        <v>1</v>
      </c>
      <c r="CU30" s="1">
        <v>1</v>
      </c>
      <c r="CV30" s="1"/>
      <c r="CW30" s="1"/>
      <c r="CX30" s="1">
        <v>1</v>
      </c>
      <c r="CY30" s="1">
        <v>1</v>
      </c>
      <c r="CZ30" s="1"/>
      <c r="DA30" s="1"/>
      <c r="DB30" s="1">
        <v>1</v>
      </c>
      <c r="DC30" s="1">
        <v>1</v>
      </c>
      <c r="DD30" s="1"/>
      <c r="DE30" s="1"/>
      <c r="DF30" s="1">
        <v>1</v>
      </c>
      <c r="DG30" s="1">
        <v>1</v>
      </c>
      <c r="DH30" s="1"/>
      <c r="DI30" s="1"/>
      <c r="DJ30" s="1">
        <v>1</v>
      </c>
      <c r="DK30" s="1">
        <v>1</v>
      </c>
      <c r="DL30" s="1"/>
      <c r="DM30" s="1"/>
      <c r="DN30" s="1">
        <v>1</v>
      </c>
      <c r="DO30" s="1">
        <v>1</v>
      </c>
      <c r="DP30" s="1"/>
      <c r="DQ30" s="1"/>
      <c r="DR30" s="1">
        <v>1</v>
      </c>
      <c r="DS30" s="1">
        <v>1</v>
      </c>
      <c r="DT30" s="1"/>
      <c r="DU30" s="1"/>
      <c r="DV30" s="1">
        <v>1</v>
      </c>
      <c r="DW30" s="1">
        <v>1</v>
      </c>
      <c r="DX30" s="1"/>
      <c r="DY30" s="1"/>
      <c r="DZ30" s="1">
        <v>1</v>
      </c>
      <c r="EA30" s="1">
        <v>1</v>
      </c>
      <c r="EB30" s="1"/>
      <c r="EC30" s="1"/>
      <c r="ED30" s="1">
        <v>1</v>
      </c>
      <c r="EE30" s="1">
        <v>1</v>
      </c>
      <c r="EF30" s="1"/>
      <c r="EG30" s="1"/>
      <c r="EH30" s="1">
        <v>1</v>
      </c>
      <c r="EI30" s="1">
        <v>1</v>
      </c>
      <c r="EJ30" s="1"/>
      <c r="EK30" s="1"/>
      <c r="EL30" s="1">
        <v>1</v>
      </c>
      <c r="EM30" s="1">
        <v>1</v>
      </c>
      <c r="EN30" s="1"/>
      <c r="EO30" s="1"/>
      <c r="EP30" s="1">
        <v>1</v>
      </c>
      <c r="EQ30" s="1">
        <v>1</v>
      </c>
      <c r="ER30" s="1"/>
      <c r="ES30" s="1"/>
      <c r="ET30" s="1">
        <v>1</v>
      </c>
      <c r="EU30" s="1">
        <v>1</v>
      </c>
      <c r="EV30" s="1"/>
      <c r="EW30" s="1"/>
      <c r="EX30" s="1">
        <v>1</v>
      </c>
      <c r="EY30" s="1">
        <v>1</v>
      </c>
      <c r="EZ30" s="1"/>
      <c r="FA30" s="1"/>
      <c r="FB30" s="1">
        <v>1</v>
      </c>
      <c r="FC30" s="1">
        <v>1</v>
      </c>
      <c r="FD30" s="1"/>
      <c r="FE30" s="1"/>
      <c r="FF30" s="1">
        <v>1</v>
      </c>
      <c r="FG30" s="1">
        <v>1</v>
      </c>
      <c r="FH30" s="1"/>
      <c r="FI30" s="1"/>
      <c r="FJ30" s="1">
        <v>1</v>
      </c>
      <c r="FK30" s="1">
        <v>1</v>
      </c>
      <c r="FL30" s="1"/>
      <c r="FM30" s="1"/>
      <c r="FN30" s="1">
        <v>1</v>
      </c>
      <c r="FO30" s="1">
        <v>1</v>
      </c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1"/>
      <c r="HM30" s="1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</row>
    <row r="31" spans="1:255" ht="2.25" customHeight="1" x14ac:dyDescent="0.25">
      <c r="A31" s="1"/>
      <c r="M31" s="1"/>
      <c r="N31" s="1">
        <v>1</v>
      </c>
      <c r="O31" s="1">
        <v>1</v>
      </c>
      <c r="P31" s="1"/>
      <c r="Q31" s="1"/>
      <c r="R31" s="1">
        <v>1</v>
      </c>
      <c r="S31" s="1">
        <v>1</v>
      </c>
      <c r="T31" s="1"/>
      <c r="U31" s="1"/>
      <c r="V31" s="1">
        <v>1</v>
      </c>
      <c r="W31" s="1">
        <v>1</v>
      </c>
      <c r="X31" s="1"/>
      <c r="Y31" s="1"/>
      <c r="Z31" s="1">
        <v>1</v>
      </c>
      <c r="AA31" s="1">
        <v>1</v>
      </c>
      <c r="AB31" s="1"/>
      <c r="AC31" s="1"/>
      <c r="AD31" s="1">
        <v>1</v>
      </c>
      <c r="AE31" s="1">
        <v>1</v>
      </c>
      <c r="AF31" s="1"/>
      <c r="AG31" s="1"/>
      <c r="AH31" s="1">
        <v>1</v>
      </c>
      <c r="AI31" s="1">
        <v>1</v>
      </c>
      <c r="AJ31" s="1"/>
      <c r="AK31" s="1"/>
      <c r="AL31" s="1">
        <v>1</v>
      </c>
      <c r="AM31" s="1">
        <v>1</v>
      </c>
      <c r="AN31" s="1"/>
      <c r="AO31" s="1"/>
      <c r="AP31" s="1">
        <v>1</v>
      </c>
      <c r="AQ31" s="1">
        <v>1</v>
      </c>
      <c r="AR31" s="1"/>
      <c r="AS31" s="1"/>
      <c r="AT31" s="1">
        <v>1</v>
      </c>
      <c r="AU31" s="1">
        <v>1</v>
      </c>
      <c r="AV31" s="1"/>
      <c r="AW31" s="1"/>
      <c r="AX31" s="1">
        <v>1</v>
      </c>
      <c r="AY31" s="1">
        <v>1</v>
      </c>
      <c r="AZ31" s="1"/>
      <c r="BA31" s="1"/>
      <c r="BB31" s="1">
        <v>1</v>
      </c>
      <c r="BC31" s="1">
        <v>1</v>
      </c>
      <c r="BD31" s="1"/>
      <c r="BE31" s="1"/>
      <c r="BF31" s="1">
        <v>1</v>
      </c>
      <c r="BG31" s="1">
        <v>1</v>
      </c>
      <c r="BH31" s="1"/>
      <c r="BI31" s="1"/>
      <c r="BJ31" s="1">
        <v>1</v>
      </c>
      <c r="BK31" s="1">
        <v>1</v>
      </c>
      <c r="BL31" s="1"/>
      <c r="BM31" s="1"/>
      <c r="BN31" s="1">
        <v>1</v>
      </c>
      <c r="BO31" s="1">
        <v>1</v>
      </c>
      <c r="BP31" s="1"/>
      <c r="BQ31" s="1"/>
      <c r="BR31" s="1">
        <v>1</v>
      </c>
      <c r="BS31" s="1">
        <v>1</v>
      </c>
      <c r="BT31" s="1"/>
      <c r="BU31" s="1"/>
      <c r="BV31" s="1">
        <v>1</v>
      </c>
      <c r="BW31" s="1">
        <v>1</v>
      </c>
      <c r="BX31" s="1"/>
      <c r="BY31" s="1"/>
      <c r="BZ31" s="1">
        <v>1</v>
      </c>
      <c r="CA31" s="1">
        <v>1</v>
      </c>
      <c r="CB31" s="1"/>
      <c r="CC31" s="1"/>
      <c r="CD31" s="1">
        <v>1</v>
      </c>
      <c r="CE31" s="1">
        <v>1</v>
      </c>
      <c r="CF31" s="1"/>
      <c r="CG31" s="1"/>
      <c r="CH31" s="1">
        <v>1</v>
      </c>
      <c r="CI31" s="1">
        <v>1</v>
      </c>
      <c r="CJ31" s="1"/>
      <c r="CK31" s="1" t="s">
        <v>7</v>
      </c>
      <c r="CL31" s="1">
        <v>1</v>
      </c>
      <c r="CM31" s="1">
        <v>1</v>
      </c>
      <c r="CN31" s="1"/>
      <c r="CO31" s="1"/>
      <c r="CP31" s="1">
        <v>1</v>
      </c>
      <c r="CQ31" s="1">
        <v>1</v>
      </c>
      <c r="CR31" s="1"/>
      <c r="CS31" s="1"/>
      <c r="CT31" s="1">
        <v>1</v>
      </c>
      <c r="CU31" s="1">
        <v>1</v>
      </c>
      <c r="CV31" s="1"/>
      <c r="CW31" s="1"/>
      <c r="CX31" s="1">
        <v>1</v>
      </c>
      <c r="CY31" s="1">
        <v>1</v>
      </c>
      <c r="CZ31" s="1"/>
      <c r="DA31" s="1"/>
      <c r="DB31" s="1">
        <v>1</v>
      </c>
      <c r="DC31" s="1">
        <v>1</v>
      </c>
      <c r="DD31" s="1"/>
      <c r="DE31" s="1"/>
      <c r="DF31" s="1">
        <v>1</v>
      </c>
      <c r="DG31" s="1">
        <v>1</v>
      </c>
      <c r="DH31" s="1"/>
      <c r="DI31" s="1"/>
      <c r="DJ31" s="1">
        <v>1</v>
      </c>
      <c r="DK31" s="1">
        <v>1</v>
      </c>
      <c r="DL31" s="1"/>
      <c r="DM31" s="1"/>
      <c r="DN31" s="1">
        <v>1</v>
      </c>
      <c r="DO31" s="1">
        <v>1</v>
      </c>
      <c r="DP31" s="1"/>
      <c r="DQ31" s="1"/>
      <c r="DR31" s="1">
        <v>1</v>
      </c>
      <c r="DS31" s="1">
        <v>1</v>
      </c>
      <c r="DT31" s="1"/>
      <c r="DU31" s="1"/>
      <c r="DV31" s="1">
        <v>1</v>
      </c>
      <c r="DW31" s="1">
        <v>1</v>
      </c>
      <c r="DX31" s="1"/>
      <c r="DY31" s="1"/>
      <c r="DZ31" s="1">
        <v>1</v>
      </c>
      <c r="EA31" s="1">
        <v>1</v>
      </c>
      <c r="EB31" s="1"/>
      <c r="EC31" s="1"/>
      <c r="ED31" s="1">
        <v>1</v>
      </c>
      <c r="EE31" s="1">
        <v>1</v>
      </c>
      <c r="EF31" s="1"/>
      <c r="EG31" s="1"/>
      <c r="EH31" s="1">
        <v>1</v>
      </c>
      <c r="EI31" s="1">
        <v>1</v>
      </c>
      <c r="EJ31" s="1"/>
      <c r="EK31" s="1"/>
      <c r="EL31" s="1">
        <v>1</v>
      </c>
      <c r="EM31" s="1">
        <v>1</v>
      </c>
      <c r="EN31" s="1"/>
      <c r="EO31" s="1"/>
      <c r="EP31" s="1">
        <v>1</v>
      </c>
      <c r="EQ31" s="1">
        <v>1</v>
      </c>
      <c r="ER31" s="1"/>
      <c r="ES31" s="1"/>
      <c r="ET31" s="1">
        <v>1</v>
      </c>
      <c r="EU31" s="1">
        <v>1</v>
      </c>
      <c r="EV31" s="1"/>
      <c r="EW31" s="1"/>
      <c r="EX31" s="1">
        <v>1</v>
      </c>
      <c r="EY31" s="1">
        <v>1</v>
      </c>
      <c r="EZ31" s="1"/>
      <c r="FA31" s="1"/>
      <c r="FB31" s="1">
        <v>1</v>
      </c>
      <c r="FC31" s="1">
        <v>1</v>
      </c>
      <c r="FD31" s="1"/>
      <c r="FE31" s="1"/>
      <c r="FF31" s="1">
        <v>1</v>
      </c>
      <c r="FG31" s="1">
        <v>1</v>
      </c>
      <c r="FH31" s="1"/>
      <c r="FI31" s="1"/>
      <c r="FJ31" s="1">
        <v>1</v>
      </c>
      <c r="FK31" s="1">
        <v>1</v>
      </c>
      <c r="FL31" s="1"/>
      <c r="FM31" s="1"/>
      <c r="FN31" s="1">
        <v>1</v>
      </c>
      <c r="FO31" s="1">
        <v>1</v>
      </c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</row>
    <row r="32" spans="1:255" ht="2.25" customHeight="1" x14ac:dyDescent="0.25">
      <c r="A32" s="1"/>
      <c r="M32" s="1"/>
      <c r="N32" s="1">
        <v>1</v>
      </c>
      <c r="O32" s="1">
        <v>1</v>
      </c>
      <c r="P32" s="1"/>
      <c r="Q32" s="1"/>
      <c r="R32" s="1">
        <v>1</v>
      </c>
      <c r="S32" s="1">
        <v>1</v>
      </c>
      <c r="T32" s="1"/>
      <c r="U32" s="1"/>
      <c r="V32" s="1">
        <v>1</v>
      </c>
      <c r="W32" s="1">
        <v>1</v>
      </c>
      <c r="X32" s="1"/>
      <c r="Y32" s="1"/>
      <c r="Z32" s="1">
        <v>1</v>
      </c>
      <c r="AA32" s="1">
        <v>1</v>
      </c>
      <c r="AB32" s="1"/>
      <c r="AC32" s="1"/>
      <c r="AD32" s="1">
        <v>1</v>
      </c>
      <c r="AE32" s="1">
        <v>1</v>
      </c>
      <c r="AF32" s="1"/>
      <c r="AG32" s="1"/>
      <c r="AH32" s="1">
        <v>1</v>
      </c>
      <c r="AI32" s="1">
        <v>1</v>
      </c>
      <c r="AJ32" s="1"/>
      <c r="AK32" s="1"/>
      <c r="AL32" s="1">
        <v>1</v>
      </c>
      <c r="AM32" s="1">
        <v>1</v>
      </c>
      <c r="AN32" s="1"/>
      <c r="AO32" s="1"/>
      <c r="AP32" s="1">
        <v>1</v>
      </c>
      <c r="AQ32" s="1">
        <v>1</v>
      </c>
      <c r="AR32" s="1"/>
      <c r="AS32" s="1"/>
      <c r="AT32" s="1">
        <v>1</v>
      </c>
      <c r="AU32" s="1">
        <v>1</v>
      </c>
      <c r="AV32" s="1"/>
      <c r="AW32" s="1"/>
      <c r="AX32" s="1">
        <v>1</v>
      </c>
      <c r="AY32" s="1">
        <v>1</v>
      </c>
      <c r="AZ32" s="1"/>
      <c r="BA32" s="1"/>
      <c r="BB32" s="1">
        <v>1</v>
      </c>
      <c r="BC32" s="1">
        <v>1</v>
      </c>
      <c r="BD32" s="1"/>
      <c r="BE32" s="1"/>
      <c r="BF32" s="1">
        <v>1</v>
      </c>
      <c r="BG32" s="1">
        <v>1</v>
      </c>
      <c r="BH32" s="1"/>
      <c r="BI32" s="1"/>
      <c r="BJ32" s="1">
        <v>1</v>
      </c>
      <c r="BK32" s="1">
        <v>1</v>
      </c>
      <c r="BL32" s="1"/>
      <c r="BM32" s="1"/>
      <c r="BN32" s="1">
        <v>1</v>
      </c>
      <c r="BO32" s="1">
        <v>1</v>
      </c>
      <c r="BP32" s="1"/>
      <c r="BQ32" s="1"/>
      <c r="BR32" s="1">
        <v>1</v>
      </c>
      <c r="BS32" s="1">
        <v>1</v>
      </c>
      <c r="BT32" s="1"/>
      <c r="BU32" s="1"/>
      <c r="BV32" s="1">
        <v>1</v>
      </c>
      <c r="BW32" s="1">
        <v>1</v>
      </c>
      <c r="BX32" s="1"/>
      <c r="BY32" s="1"/>
      <c r="BZ32" s="1">
        <v>1</v>
      </c>
      <c r="CA32" s="1">
        <v>1</v>
      </c>
      <c r="CB32" s="1"/>
      <c r="CC32" s="1"/>
      <c r="CD32" s="1">
        <v>1</v>
      </c>
      <c r="CE32" s="1">
        <v>1</v>
      </c>
      <c r="CF32" s="1"/>
      <c r="CG32" s="1"/>
      <c r="CH32" s="1">
        <v>1</v>
      </c>
      <c r="CI32" s="1">
        <v>1</v>
      </c>
      <c r="CJ32" s="1"/>
      <c r="CK32" s="1" t="s">
        <v>7</v>
      </c>
      <c r="CL32" s="1">
        <v>1</v>
      </c>
      <c r="CM32" s="1">
        <v>1</v>
      </c>
      <c r="CN32" s="1"/>
      <c r="CO32" s="1"/>
      <c r="CP32" s="1">
        <v>1</v>
      </c>
      <c r="CQ32" s="1">
        <v>1</v>
      </c>
      <c r="CR32" s="1"/>
      <c r="CS32" s="1"/>
      <c r="CT32" s="1">
        <v>1</v>
      </c>
      <c r="CU32" s="1">
        <v>1</v>
      </c>
      <c r="CV32" s="1"/>
      <c r="CW32" s="1"/>
      <c r="CX32" s="1">
        <v>1</v>
      </c>
      <c r="CY32" s="1">
        <v>1</v>
      </c>
      <c r="CZ32" s="1"/>
      <c r="DA32" s="1"/>
      <c r="DB32" s="1">
        <v>1</v>
      </c>
      <c r="DC32" s="1">
        <v>1</v>
      </c>
      <c r="DD32" s="1"/>
      <c r="DE32" s="1"/>
      <c r="DF32" s="1">
        <v>1</v>
      </c>
      <c r="DG32" s="1">
        <v>1</v>
      </c>
      <c r="DH32" s="1"/>
      <c r="DI32" s="1"/>
      <c r="DJ32" s="1">
        <v>1</v>
      </c>
      <c r="DK32" s="1">
        <v>1</v>
      </c>
      <c r="DL32" s="1"/>
      <c r="DM32" s="1"/>
      <c r="DN32" s="1">
        <v>1</v>
      </c>
      <c r="DO32" s="1">
        <v>1</v>
      </c>
      <c r="DP32" s="1"/>
      <c r="DQ32" s="1"/>
      <c r="DR32" s="1">
        <v>1</v>
      </c>
      <c r="DS32" s="1">
        <v>1</v>
      </c>
      <c r="DT32" s="1"/>
      <c r="DU32" s="1"/>
      <c r="DV32" s="1">
        <v>1</v>
      </c>
      <c r="DW32" s="1">
        <v>1</v>
      </c>
      <c r="DX32" s="1"/>
      <c r="DY32" s="1"/>
      <c r="DZ32" s="1">
        <v>1</v>
      </c>
      <c r="EA32" s="1">
        <v>1</v>
      </c>
      <c r="EB32" s="1"/>
      <c r="EC32" s="1"/>
      <c r="ED32" s="1">
        <v>1</v>
      </c>
      <c r="EE32" s="1">
        <v>1</v>
      </c>
      <c r="EF32" s="1"/>
      <c r="EG32" s="1"/>
      <c r="EH32" s="1">
        <v>1</v>
      </c>
      <c r="EI32" s="1">
        <v>1</v>
      </c>
      <c r="EJ32" s="1"/>
      <c r="EK32" s="1"/>
      <c r="EL32" s="1">
        <v>1</v>
      </c>
      <c r="EM32" s="1">
        <v>1</v>
      </c>
      <c r="EN32" s="1"/>
      <c r="EO32" s="1"/>
      <c r="EP32" s="1">
        <v>1</v>
      </c>
      <c r="EQ32" s="1">
        <v>1</v>
      </c>
      <c r="ER32" s="1"/>
      <c r="ES32" s="1"/>
      <c r="ET32" s="1">
        <v>1</v>
      </c>
      <c r="EU32" s="1">
        <v>1</v>
      </c>
      <c r="EV32" s="1"/>
      <c r="EW32" s="1"/>
      <c r="EX32" s="1">
        <v>1</v>
      </c>
      <c r="EY32" s="1">
        <v>1</v>
      </c>
      <c r="EZ32" s="1"/>
      <c r="FA32" s="1"/>
      <c r="FB32" s="1">
        <v>1</v>
      </c>
      <c r="FC32" s="1">
        <v>1</v>
      </c>
      <c r="FD32" s="1"/>
      <c r="FE32" s="1"/>
      <c r="FF32" s="1">
        <v>1</v>
      </c>
      <c r="FG32" s="1">
        <v>1</v>
      </c>
      <c r="FH32" s="1"/>
      <c r="FI32" s="1"/>
      <c r="FJ32" s="1">
        <v>1</v>
      </c>
      <c r="FK32" s="1">
        <v>1</v>
      </c>
      <c r="FL32" s="1"/>
      <c r="FM32" s="1"/>
      <c r="FN32" s="1">
        <v>1</v>
      </c>
      <c r="FO32" s="1">
        <v>1</v>
      </c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</row>
    <row r="33" spans="1:255" ht="2.25" customHeight="1" x14ac:dyDescent="0.25">
      <c r="A33" s="1"/>
      <c r="M33" s="1"/>
      <c r="N33" s="1">
        <v>1</v>
      </c>
      <c r="O33" s="1">
        <v>1</v>
      </c>
      <c r="P33" s="1"/>
      <c r="Q33" s="1"/>
      <c r="R33" s="1">
        <v>1</v>
      </c>
      <c r="S33" s="1">
        <v>1</v>
      </c>
      <c r="T33" s="1"/>
      <c r="U33" s="1"/>
      <c r="V33" s="1">
        <v>1</v>
      </c>
      <c r="W33" s="1">
        <v>1</v>
      </c>
      <c r="X33" s="1"/>
      <c r="Y33" s="1"/>
      <c r="Z33" s="1">
        <v>1</v>
      </c>
      <c r="AA33" s="1">
        <v>1</v>
      </c>
      <c r="AB33" s="1"/>
      <c r="AC33" s="1"/>
      <c r="AD33" s="1">
        <v>1</v>
      </c>
      <c r="AE33" s="1">
        <v>1</v>
      </c>
      <c r="AF33" s="1"/>
      <c r="AG33" s="1"/>
      <c r="AH33" s="1">
        <v>1</v>
      </c>
      <c r="AI33" s="1">
        <v>1</v>
      </c>
      <c r="AJ33" s="1"/>
      <c r="AK33" s="1"/>
      <c r="AL33" s="1">
        <v>1</v>
      </c>
      <c r="AM33" s="1">
        <v>1</v>
      </c>
      <c r="AN33" s="1"/>
      <c r="AO33" s="1"/>
      <c r="AP33" s="1">
        <v>1</v>
      </c>
      <c r="AQ33" s="1">
        <v>1</v>
      </c>
      <c r="AR33" s="1"/>
      <c r="AS33" s="1"/>
      <c r="AT33" s="1">
        <v>1</v>
      </c>
      <c r="AU33" s="1">
        <v>1</v>
      </c>
      <c r="AV33" s="1"/>
      <c r="AW33" s="1"/>
      <c r="AX33" s="1">
        <v>1</v>
      </c>
      <c r="AY33" s="1">
        <v>1</v>
      </c>
      <c r="AZ33" s="1"/>
      <c r="BA33" s="1"/>
      <c r="BB33" s="1">
        <v>1</v>
      </c>
      <c r="BC33" s="1">
        <v>1</v>
      </c>
      <c r="BD33" s="1"/>
      <c r="BE33" s="1"/>
      <c r="BF33" s="1">
        <v>1</v>
      </c>
      <c r="BG33" s="1">
        <v>1</v>
      </c>
      <c r="BH33" s="1"/>
      <c r="BI33" s="1"/>
      <c r="BJ33" s="1">
        <v>1</v>
      </c>
      <c r="BK33" s="1">
        <v>1</v>
      </c>
      <c r="BL33" s="1"/>
      <c r="BM33" s="1"/>
      <c r="BN33" s="1">
        <v>1</v>
      </c>
      <c r="BO33" s="1">
        <v>1</v>
      </c>
      <c r="BP33" s="1"/>
      <c r="BQ33" s="1"/>
      <c r="BR33" s="1">
        <v>1</v>
      </c>
      <c r="BS33" s="1">
        <v>1</v>
      </c>
      <c r="BT33" s="1"/>
      <c r="BU33" s="1"/>
      <c r="BV33" s="1">
        <v>1</v>
      </c>
      <c r="BW33" s="1">
        <v>1</v>
      </c>
      <c r="BX33" s="1"/>
      <c r="BY33" s="1"/>
      <c r="BZ33" s="1">
        <v>1</v>
      </c>
      <c r="CA33" s="1">
        <v>1</v>
      </c>
      <c r="CB33" s="1"/>
      <c r="CC33" s="1"/>
      <c r="CD33" s="1">
        <v>1</v>
      </c>
      <c r="CE33" s="1">
        <v>1</v>
      </c>
      <c r="CF33" s="1"/>
      <c r="CG33" s="1"/>
      <c r="CH33" s="1">
        <v>1</v>
      </c>
      <c r="CI33" s="1">
        <v>1</v>
      </c>
      <c r="CJ33" s="1"/>
      <c r="CK33" s="1" t="s">
        <v>7</v>
      </c>
      <c r="CL33" s="1">
        <v>1</v>
      </c>
      <c r="CM33" s="1">
        <v>1</v>
      </c>
      <c r="CN33" s="1"/>
      <c r="CO33" s="1"/>
      <c r="CP33" s="1">
        <v>1</v>
      </c>
      <c r="CQ33" s="1">
        <v>1</v>
      </c>
      <c r="CR33" s="1"/>
      <c r="CS33" s="1"/>
      <c r="CT33" s="1">
        <v>1</v>
      </c>
      <c r="CU33" s="1">
        <v>1</v>
      </c>
      <c r="CV33" s="1"/>
      <c r="CW33" s="1"/>
      <c r="CX33" s="1">
        <v>1</v>
      </c>
      <c r="CY33" s="1">
        <v>1</v>
      </c>
      <c r="CZ33" s="1"/>
      <c r="DA33" s="1"/>
      <c r="DB33" s="1">
        <v>1</v>
      </c>
      <c r="DC33" s="1">
        <v>1</v>
      </c>
      <c r="DD33" s="1"/>
      <c r="DE33" s="1"/>
      <c r="DF33" s="1">
        <v>1</v>
      </c>
      <c r="DG33" s="1">
        <v>1</v>
      </c>
      <c r="DH33" s="1"/>
      <c r="DI33" s="1"/>
      <c r="DJ33" s="1">
        <v>1</v>
      </c>
      <c r="DK33" s="1">
        <v>1</v>
      </c>
      <c r="DL33" s="1"/>
      <c r="DM33" s="1"/>
      <c r="DN33" s="1">
        <v>1</v>
      </c>
      <c r="DO33" s="1">
        <v>1</v>
      </c>
      <c r="DP33" s="1"/>
      <c r="DQ33" s="1"/>
      <c r="DR33" s="1">
        <v>1</v>
      </c>
      <c r="DS33" s="1">
        <v>1</v>
      </c>
      <c r="DT33" s="1"/>
      <c r="DU33" s="1"/>
      <c r="DV33" s="1">
        <v>1</v>
      </c>
      <c r="DW33" s="1">
        <v>1</v>
      </c>
      <c r="DX33" s="1"/>
      <c r="DY33" s="1"/>
      <c r="DZ33" s="1">
        <v>1</v>
      </c>
      <c r="EA33" s="1">
        <v>1</v>
      </c>
      <c r="EB33" s="1"/>
      <c r="EC33" s="1"/>
      <c r="ED33" s="1">
        <v>1</v>
      </c>
      <c r="EE33" s="1">
        <v>1</v>
      </c>
      <c r="EF33" s="1"/>
      <c r="EG33" s="1"/>
      <c r="EH33" s="1">
        <v>1</v>
      </c>
      <c r="EI33" s="1">
        <v>1</v>
      </c>
      <c r="EJ33" s="1"/>
      <c r="EK33" s="1"/>
      <c r="EL33" s="1">
        <v>1</v>
      </c>
      <c r="EM33" s="1">
        <v>1</v>
      </c>
      <c r="EN33" s="1"/>
      <c r="EO33" s="1"/>
      <c r="EP33" s="1">
        <v>1</v>
      </c>
      <c r="EQ33" s="1">
        <v>1</v>
      </c>
      <c r="ER33" s="1"/>
      <c r="ES33" s="1"/>
      <c r="ET33" s="1">
        <v>1</v>
      </c>
      <c r="EU33" s="1">
        <v>1</v>
      </c>
      <c r="EV33" s="1"/>
      <c r="EW33" s="1"/>
      <c r="EX33" s="1">
        <v>1</v>
      </c>
      <c r="EY33" s="1">
        <v>1</v>
      </c>
      <c r="EZ33" s="1"/>
      <c r="FA33" s="1"/>
      <c r="FB33" s="1">
        <v>1</v>
      </c>
      <c r="FC33" s="1">
        <v>1</v>
      </c>
      <c r="FD33" s="1"/>
      <c r="FE33" s="1"/>
      <c r="FF33" s="1">
        <v>1</v>
      </c>
      <c r="FG33" s="1">
        <v>1</v>
      </c>
      <c r="FH33" s="1"/>
      <c r="FI33" s="1"/>
      <c r="FJ33" s="1">
        <v>1</v>
      </c>
      <c r="FK33" s="1">
        <v>1</v>
      </c>
      <c r="FL33" s="1"/>
      <c r="FM33" s="1"/>
      <c r="FN33" s="1">
        <v>1</v>
      </c>
      <c r="FO33" s="1">
        <v>1</v>
      </c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/>
      <c r="GC33" s="1"/>
      <c r="GD33" s="1"/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/>
      <c r="GQ33" s="1"/>
      <c r="GR33" s="1"/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</row>
    <row r="34" spans="1:255" ht="2.25" customHeight="1" x14ac:dyDescent="0.25">
      <c r="A34" s="1"/>
      <c r="M34" s="1"/>
      <c r="N34" s="1">
        <v>1</v>
      </c>
      <c r="O34" s="1">
        <v>1</v>
      </c>
      <c r="P34" s="1"/>
      <c r="Q34" s="1"/>
      <c r="R34" s="1">
        <v>1</v>
      </c>
      <c r="S34" s="1">
        <v>1</v>
      </c>
      <c r="T34" s="1"/>
      <c r="U34" s="1"/>
      <c r="V34" s="1">
        <v>1</v>
      </c>
      <c r="W34" s="1">
        <v>1</v>
      </c>
      <c r="X34" s="1"/>
      <c r="Y34" s="1"/>
      <c r="Z34" s="1">
        <v>1</v>
      </c>
      <c r="AA34" s="1">
        <v>1</v>
      </c>
      <c r="AB34" s="1"/>
      <c r="AC34" s="1"/>
      <c r="AD34" s="1">
        <v>1</v>
      </c>
      <c r="AE34" s="1">
        <v>1</v>
      </c>
      <c r="AF34" s="1"/>
      <c r="AG34" s="1"/>
      <c r="AH34" s="1">
        <v>1</v>
      </c>
      <c r="AI34" s="1">
        <v>1</v>
      </c>
      <c r="AJ34" s="1"/>
      <c r="AK34" s="1"/>
      <c r="AL34" s="1">
        <v>1</v>
      </c>
      <c r="AM34" s="1">
        <v>1</v>
      </c>
      <c r="AN34" s="1"/>
      <c r="AO34" s="1"/>
      <c r="AP34" s="1">
        <v>1</v>
      </c>
      <c r="AQ34" s="1">
        <v>1</v>
      </c>
      <c r="AR34" s="1"/>
      <c r="AS34" s="1"/>
      <c r="AT34" s="1">
        <v>1</v>
      </c>
      <c r="AU34" s="1">
        <v>1</v>
      </c>
      <c r="AV34" s="1"/>
      <c r="AW34" s="1"/>
      <c r="AX34" s="1">
        <v>1</v>
      </c>
      <c r="AY34" s="1">
        <v>1</v>
      </c>
      <c r="AZ34" s="1"/>
      <c r="BA34" s="1"/>
      <c r="BB34" s="1">
        <v>1</v>
      </c>
      <c r="BC34" s="1">
        <v>1</v>
      </c>
      <c r="BD34" s="1"/>
      <c r="BE34" s="1"/>
      <c r="BF34" s="1">
        <v>1</v>
      </c>
      <c r="BG34" s="1">
        <v>1</v>
      </c>
      <c r="BH34" s="1"/>
      <c r="BI34" s="1"/>
      <c r="BJ34" s="1">
        <v>1</v>
      </c>
      <c r="BK34" s="1">
        <v>1</v>
      </c>
      <c r="BL34" s="1"/>
      <c r="BM34" s="1"/>
      <c r="BN34" s="1">
        <v>1</v>
      </c>
      <c r="BO34" s="1">
        <v>1</v>
      </c>
      <c r="BP34" s="1"/>
      <c r="BQ34" s="1"/>
      <c r="BR34" s="1">
        <v>1</v>
      </c>
      <c r="BS34" s="1">
        <v>1</v>
      </c>
      <c r="BT34" s="1"/>
      <c r="BU34" s="1"/>
      <c r="BV34" s="1">
        <v>1</v>
      </c>
      <c r="BW34" s="1">
        <v>1</v>
      </c>
      <c r="BX34" s="1"/>
      <c r="BY34" s="1"/>
      <c r="BZ34" s="1">
        <v>1</v>
      </c>
      <c r="CA34" s="1">
        <v>1</v>
      </c>
      <c r="CB34" s="1"/>
      <c r="CC34" s="1"/>
      <c r="CD34" s="1">
        <v>1</v>
      </c>
      <c r="CE34" s="1">
        <v>1</v>
      </c>
      <c r="CF34" s="1"/>
      <c r="CG34" s="1"/>
      <c r="CH34" s="1">
        <v>1</v>
      </c>
      <c r="CI34" s="1">
        <v>1</v>
      </c>
      <c r="CJ34" s="1"/>
      <c r="CK34" s="1" t="s">
        <v>7</v>
      </c>
      <c r="CL34" s="1">
        <v>1</v>
      </c>
      <c r="CM34" s="1">
        <v>1</v>
      </c>
      <c r="CN34" s="1"/>
      <c r="CO34" s="1"/>
      <c r="CP34" s="1">
        <v>1</v>
      </c>
      <c r="CQ34" s="1">
        <v>1</v>
      </c>
      <c r="CR34" s="1"/>
      <c r="CS34" s="1"/>
      <c r="CT34" s="1">
        <v>1</v>
      </c>
      <c r="CU34" s="1">
        <v>1</v>
      </c>
      <c r="CV34" s="1"/>
      <c r="CW34" s="1"/>
      <c r="CX34" s="1">
        <v>1</v>
      </c>
      <c r="CY34" s="1">
        <v>1</v>
      </c>
      <c r="CZ34" s="1"/>
      <c r="DA34" s="1"/>
      <c r="DB34" s="1">
        <v>1</v>
      </c>
      <c r="DC34" s="1">
        <v>1</v>
      </c>
      <c r="DD34" s="1"/>
      <c r="DE34" s="1"/>
      <c r="DF34" s="1">
        <v>1</v>
      </c>
      <c r="DG34" s="1">
        <v>1</v>
      </c>
      <c r="DH34" s="1"/>
      <c r="DI34" s="1"/>
      <c r="DJ34" s="1">
        <v>1</v>
      </c>
      <c r="DK34" s="1">
        <v>1</v>
      </c>
      <c r="DL34" s="1"/>
      <c r="DM34" s="1"/>
      <c r="DN34" s="1">
        <v>1</v>
      </c>
      <c r="DO34" s="1">
        <v>1</v>
      </c>
      <c r="DP34" s="1"/>
      <c r="DQ34" s="1"/>
      <c r="DR34" s="1">
        <v>1</v>
      </c>
      <c r="DS34" s="1">
        <v>1</v>
      </c>
      <c r="DT34" s="1"/>
      <c r="DU34" s="1"/>
      <c r="DV34" s="1">
        <v>1</v>
      </c>
      <c r="DW34" s="1">
        <v>1</v>
      </c>
      <c r="DX34" s="1"/>
      <c r="DY34" s="1"/>
      <c r="DZ34" s="1">
        <v>1</v>
      </c>
      <c r="EA34" s="1">
        <v>1</v>
      </c>
      <c r="EB34" s="1"/>
      <c r="EC34" s="1"/>
      <c r="ED34" s="1">
        <v>1</v>
      </c>
      <c r="EE34" s="1">
        <v>1</v>
      </c>
      <c r="EF34" s="1"/>
      <c r="EG34" s="1"/>
      <c r="EH34" s="1">
        <v>1</v>
      </c>
      <c r="EI34" s="1">
        <v>1</v>
      </c>
      <c r="EJ34" s="1"/>
      <c r="EK34" s="1"/>
      <c r="EL34" s="1">
        <v>1</v>
      </c>
      <c r="EM34" s="1">
        <v>1</v>
      </c>
      <c r="EN34" s="1"/>
      <c r="EO34" s="1"/>
      <c r="EP34" s="1">
        <v>1</v>
      </c>
      <c r="EQ34" s="1">
        <v>1</v>
      </c>
      <c r="ER34" s="1"/>
      <c r="ES34" s="1"/>
      <c r="ET34" s="1">
        <v>1</v>
      </c>
      <c r="EU34" s="1">
        <v>1</v>
      </c>
      <c r="EV34" s="1"/>
      <c r="EW34" s="1"/>
      <c r="EX34" s="1">
        <v>1</v>
      </c>
      <c r="EY34" s="1">
        <v>1</v>
      </c>
      <c r="EZ34" s="1"/>
      <c r="FA34" s="1"/>
      <c r="FB34" s="1">
        <v>1</v>
      </c>
      <c r="FC34" s="1">
        <v>1</v>
      </c>
      <c r="FD34" s="1"/>
      <c r="FE34" s="1"/>
      <c r="FF34" s="1">
        <v>1</v>
      </c>
      <c r="FG34" s="1">
        <v>1</v>
      </c>
      <c r="FH34" s="1"/>
      <c r="FI34" s="1"/>
      <c r="FJ34" s="1">
        <v>1</v>
      </c>
      <c r="FK34" s="1">
        <v>1</v>
      </c>
      <c r="FL34" s="1"/>
      <c r="FM34" s="1"/>
      <c r="FN34" s="1">
        <v>1</v>
      </c>
      <c r="FO34" s="1">
        <v>1</v>
      </c>
      <c r="FQ34" s="1"/>
      <c r="FR34" s="1"/>
      <c r="FS34" s="1"/>
      <c r="FT34" s="1"/>
      <c r="FU34" s="1"/>
      <c r="FV34" s="1"/>
      <c r="FW34" s="1"/>
      <c r="FX34" s="1"/>
      <c r="FY34" s="1"/>
      <c r="FZ34" s="1"/>
      <c r="GA34" s="1"/>
      <c r="GB34" s="1"/>
      <c r="GC34" s="1"/>
      <c r="GD34" s="1"/>
      <c r="GE34" s="1"/>
      <c r="GF34" s="1"/>
      <c r="GG34" s="1"/>
      <c r="GH34" s="1"/>
      <c r="GI34" s="1"/>
      <c r="GJ34" s="1"/>
      <c r="GK34" s="1"/>
      <c r="GL34" s="1"/>
      <c r="GM34" s="1"/>
      <c r="GN34" s="1"/>
      <c r="GO34" s="1"/>
      <c r="GP34" s="1"/>
      <c r="GQ34" s="1"/>
      <c r="GR34" s="1"/>
      <c r="GS34" s="1"/>
      <c r="GT34" s="1"/>
      <c r="GU34" s="1"/>
      <c r="GV34" s="1"/>
      <c r="GW34" s="1"/>
      <c r="GX34" s="1"/>
      <c r="GY34" s="1"/>
      <c r="GZ34" s="1"/>
      <c r="HA34" s="1"/>
      <c r="HB34" s="1"/>
      <c r="HC34" s="1"/>
      <c r="HD34" s="1"/>
      <c r="HE34" s="1"/>
      <c r="HF34" s="1"/>
      <c r="HG34" s="1"/>
      <c r="HH34" s="1"/>
      <c r="HI34" s="1"/>
      <c r="HJ34" s="1"/>
      <c r="HK34" s="1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</row>
    <row r="35" spans="1:255" ht="2.25" customHeight="1" x14ac:dyDescent="0.25">
      <c r="A35" s="1"/>
      <c r="M35" s="1"/>
      <c r="N35" s="1">
        <v>1</v>
      </c>
      <c r="O35" s="1">
        <v>1</v>
      </c>
      <c r="P35" s="1"/>
      <c r="Q35" s="1"/>
      <c r="R35" s="1">
        <v>1</v>
      </c>
      <c r="S35" s="1">
        <v>1</v>
      </c>
      <c r="T35" s="1"/>
      <c r="U35" s="1"/>
      <c r="V35" s="1">
        <v>1</v>
      </c>
      <c r="W35" s="1">
        <v>1</v>
      </c>
      <c r="X35" s="1"/>
      <c r="Y35" s="1"/>
      <c r="Z35" s="1">
        <v>1</v>
      </c>
      <c r="AA35" s="1">
        <v>1</v>
      </c>
      <c r="AB35" s="1"/>
      <c r="AC35" s="1"/>
      <c r="AD35" s="1">
        <v>1</v>
      </c>
      <c r="AE35" s="1">
        <v>1</v>
      </c>
      <c r="AF35" s="1"/>
      <c r="AG35" s="1"/>
      <c r="AH35" s="1">
        <v>1</v>
      </c>
      <c r="AI35" s="1">
        <v>1</v>
      </c>
      <c r="AJ35" s="1"/>
      <c r="AK35" s="1"/>
      <c r="AL35" s="1">
        <v>1</v>
      </c>
      <c r="AM35" s="1">
        <v>1</v>
      </c>
      <c r="AN35" s="1"/>
      <c r="AO35" s="1"/>
      <c r="AP35" s="1">
        <v>1</v>
      </c>
      <c r="AQ35" s="1">
        <v>1</v>
      </c>
      <c r="AR35" s="1"/>
      <c r="AS35" s="1"/>
      <c r="AT35" s="1">
        <v>1</v>
      </c>
      <c r="AU35" s="1">
        <v>1</v>
      </c>
      <c r="AV35" s="1"/>
      <c r="AW35" s="1"/>
      <c r="AX35" s="1">
        <v>1</v>
      </c>
      <c r="AY35" s="1">
        <v>1</v>
      </c>
      <c r="AZ35" s="1"/>
      <c r="BA35" s="1"/>
      <c r="BB35" s="1">
        <v>1</v>
      </c>
      <c r="BC35" s="1">
        <v>1</v>
      </c>
      <c r="BD35" s="1"/>
      <c r="BE35" s="1"/>
      <c r="BF35" s="1">
        <v>1</v>
      </c>
      <c r="BG35" s="1">
        <v>1</v>
      </c>
      <c r="BH35" s="1"/>
      <c r="BI35" s="1"/>
      <c r="BJ35" s="1">
        <v>1</v>
      </c>
      <c r="BK35" s="1">
        <v>1</v>
      </c>
      <c r="BL35" s="1"/>
      <c r="BM35" s="1"/>
      <c r="BN35" s="1">
        <v>1</v>
      </c>
      <c r="BO35" s="1">
        <v>1</v>
      </c>
      <c r="BP35" s="1"/>
      <c r="BQ35" s="1"/>
      <c r="BR35" s="1">
        <v>1</v>
      </c>
      <c r="BS35" s="1">
        <v>1</v>
      </c>
      <c r="BT35" s="1"/>
      <c r="BU35" s="1"/>
      <c r="BV35" s="1">
        <v>1</v>
      </c>
      <c r="BW35" s="1">
        <v>1</v>
      </c>
      <c r="BX35" s="1"/>
      <c r="BY35" s="1"/>
      <c r="BZ35" s="1">
        <v>1</v>
      </c>
      <c r="CA35" s="1">
        <v>1</v>
      </c>
      <c r="CB35" s="1"/>
      <c r="CC35" s="1"/>
      <c r="CD35" s="1">
        <v>1</v>
      </c>
      <c r="CE35" s="1">
        <v>1</v>
      </c>
      <c r="CF35" s="1"/>
      <c r="CG35" s="1"/>
      <c r="CH35" s="1">
        <v>1</v>
      </c>
      <c r="CI35" s="1">
        <v>1</v>
      </c>
      <c r="CJ35" s="1"/>
      <c r="CK35" s="1" t="s">
        <v>7</v>
      </c>
      <c r="CL35" s="1">
        <v>1</v>
      </c>
      <c r="CM35" s="1">
        <v>1</v>
      </c>
      <c r="CN35" s="1"/>
      <c r="CO35" s="1"/>
      <c r="CP35" s="1">
        <v>1</v>
      </c>
      <c r="CQ35" s="1">
        <v>1</v>
      </c>
      <c r="CR35" s="1"/>
      <c r="CS35" s="1"/>
      <c r="CT35" s="1">
        <v>1</v>
      </c>
      <c r="CU35" s="1">
        <v>1</v>
      </c>
      <c r="CV35" s="1"/>
      <c r="CW35" s="1"/>
      <c r="CX35" s="1">
        <v>1</v>
      </c>
      <c r="CY35" s="1">
        <v>1</v>
      </c>
      <c r="CZ35" s="1"/>
      <c r="DA35" s="1"/>
      <c r="DB35" s="1">
        <v>1</v>
      </c>
      <c r="DC35" s="1">
        <v>1</v>
      </c>
      <c r="DD35" s="1"/>
      <c r="DE35" s="1"/>
      <c r="DF35" s="1">
        <v>1</v>
      </c>
      <c r="DG35" s="1">
        <v>1</v>
      </c>
      <c r="DH35" s="1"/>
      <c r="DI35" s="1"/>
      <c r="DJ35" s="1">
        <v>1</v>
      </c>
      <c r="DK35" s="1">
        <v>1</v>
      </c>
      <c r="DL35" s="1"/>
      <c r="DM35" s="1"/>
      <c r="DN35" s="1">
        <v>1</v>
      </c>
      <c r="DO35" s="1">
        <v>1</v>
      </c>
      <c r="DP35" s="1"/>
      <c r="DQ35" s="1"/>
      <c r="DR35" s="1">
        <v>1</v>
      </c>
      <c r="DS35" s="1">
        <v>1</v>
      </c>
      <c r="DT35" s="1"/>
      <c r="DU35" s="1"/>
      <c r="DV35" s="1">
        <v>1</v>
      </c>
      <c r="DW35" s="1">
        <v>1</v>
      </c>
      <c r="DX35" s="1"/>
      <c r="DY35" s="1"/>
      <c r="DZ35" s="1">
        <v>1</v>
      </c>
      <c r="EA35" s="1">
        <v>1</v>
      </c>
      <c r="EB35" s="1"/>
      <c r="EC35" s="1"/>
      <c r="ED35" s="1">
        <v>1</v>
      </c>
      <c r="EE35" s="1">
        <v>1</v>
      </c>
      <c r="EF35" s="1"/>
      <c r="EG35" s="1"/>
      <c r="EH35" s="1">
        <v>1</v>
      </c>
      <c r="EI35" s="1">
        <v>1</v>
      </c>
      <c r="EJ35" s="1"/>
      <c r="EK35" s="1"/>
      <c r="EL35" s="1">
        <v>1</v>
      </c>
      <c r="EM35" s="1">
        <v>1</v>
      </c>
      <c r="EN35" s="1"/>
      <c r="EO35" s="1"/>
      <c r="EP35" s="1">
        <v>1</v>
      </c>
      <c r="EQ35" s="1">
        <v>1</v>
      </c>
      <c r="ER35" s="1"/>
      <c r="ES35" s="1"/>
      <c r="ET35" s="1">
        <v>1</v>
      </c>
      <c r="EU35" s="1">
        <v>1</v>
      </c>
      <c r="EV35" s="1"/>
      <c r="EW35" s="1"/>
      <c r="EX35" s="1">
        <v>1</v>
      </c>
      <c r="EY35" s="1">
        <v>1</v>
      </c>
      <c r="EZ35" s="1"/>
      <c r="FA35" s="1"/>
      <c r="FB35" s="1">
        <v>1</v>
      </c>
      <c r="FC35" s="1">
        <v>1</v>
      </c>
      <c r="FD35" s="1"/>
      <c r="FE35" s="1"/>
      <c r="FF35" s="1">
        <v>1</v>
      </c>
      <c r="FG35" s="1">
        <v>1</v>
      </c>
      <c r="FH35" s="1"/>
      <c r="FI35" s="1"/>
      <c r="FJ35" s="1">
        <v>1</v>
      </c>
      <c r="FK35" s="1">
        <v>1</v>
      </c>
      <c r="FL35" s="1"/>
      <c r="FM35" s="1"/>
      <c r="FN35" s="1">
        <v>1</v>
      </c>
      <c r="FO35" s="1">
        <v>1</v>
      </c>
      <c r="FQ35" s="1"/>
      <c r="FR35" s="1"/>
      <c r="FS35" s="1"/>
      <c r="FT35" s="1"/>
      <c r="FU35" s="1"/>
      <c r="FV35" s="1"/>
      <c r="FW35" s="1"/>
      <c r="FX35" s="1"/>
      <c r="FY35" s="1"/>
      <c r="FZ35" s="1"/>
      <c r="GA35" s="1"/>
      <c r="GB35" s="1"/>
      <c r="GC35" s="1"/>
      <c r="GD35" s="1"/>
      <c r="GE35" s="1"/>
      <c r="GF35" s="1"/>
      <c r="GG35" s="1"/>
      <c r="GH35" s="1"/>
      <c r="GI35" s="1"/>
      <c r="GJ35" s="1"/>
      <c r="GK35" s="1"/>
      <c r="GL35" s="1"/>
      <c r="GM35" s="1"/>
      <c r="GN35" s="1"/>
      <c r="GO35" s="1"/>
      <c r="GP35" s="1"/>
      <c r="GQ35" s="1"/>
      <c r="GR35" s="1"/>
      <c r="GS35" s="1"/>
      <c r="GT35" s="1"/>
      <c r="GU35" s="1"/>
      <c r="GV35" s="1"/>
      <c r="GW35" s="1"/>
      <c r="GX35" s="1"/>
      <c r="GY35" s="1"/>
      <c r="GZ35" s="1"/>
      <c r="HA35" s="1"/>
      <c r="HB35" s="1"/>
      <c r="HC35" s="1"/>
      <c r="HD35" s="1"/>
      <c r="HE35" s="1"/>
      <c r="HF35" s="1"/>
      <c r="HG35" s="1"/>
      <c r="HH35" s="1"/>
      <c r="HI35" s="1"/>
      <c r="HJ35" s="1"/>
      <c r="HK35" s="1"/>
      <c r="HL35" s="1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</row>
    <row r="36" spans="1:255" ht="2.25" customHeight="1" x14ac:dyDescent="0.25">
      <c r="A36" s="1"/>
      <c r="M36" s="1"/>
      <c r="N36" s="1">
        <v>1</v>
      </c>
      <c r="O36" s="1">
        <v>1</v>
      </c>
      <c r="P36" s="1"/>
      <c r="Q36" s="1"/>
      <c r="R36" s="1">
        <v>1</v>
      </c>
      <c r="S36" s="1">
        <v>1</v>
      </c>
      <c r="T36" s="1"/>
      <c r="U36" s="1"/>
      <c r="V36" s="1">
        <v>1</v>
      </c>
      <c r="W36" s="1">
        <v>1</v>
      </c>
      <c r="X36" s="1"/>
      <c r="Y36" s="1"/>
      <c r="Z36" s="1">
        <v>1</v>
      </c>
      <c r="AA36" s="1">
        <v>1</v>
      </c>
      <c r="AB36" s="1"/>
      <c r="AC36" s="1"/>
      <c r="AD36" s="1">
        <v>1</v>
      </c>
      <c r="AE36" s="1">
        <v>1</v>
      </c>
      <c r="AF36" s="1"/>
      <c r="AG36" s="1"/>
      <c r="AH36" s="1">
        <v>1</v>
      </c>
      <c r="AI36" s="1">
        <v>1</v>
      </c>
      <c r="AJ36" s="1"/>
      <c r="AK36" s="1"/>
      <c r="AL36" s="1">
        <v>1</v>
      </c>
      <c r="AM36" s="1">
        <v>1</v>
      </c>
      <c r="AN36" s="1"/>
      <c r="AO36" s="1"/>
      <c r="AP36" s="1">
        <v>1</v>
      </c>
      <c r="AQ36" s="1">
        <v>1</v>
      </c>
      <c r="AR36" s="1"/>
      <c r="AS36" s="1"/>
      <c r="AT36" s="1">
        <v>1</v>
      </c>
      <c r="AU36" s="1">
        <v>1</v>
      </c>
      <c r="AV36" s="1"/>
      <c r="AW36" s="1"/>
      <c r="AX36" s="1">
        <v>1</v>
      </c>
      <c r="AY36" s="1">
        <v>1</v>
      </c>
      <c r="AZ36" s="1"/>
      <c r="BA36" s="1"/>
      <c r="BB36" s="1">
        <v>1</v>
      </c>
      <c r="BC36" s="1">
        <v>1</v>
      </c>
      <c r="BD36" s="1"/>
      <c r="BE36" s="1"/>
      <c r="BF36" s="1">
        <v>1</v>
      </c>
      <c r="BG36" s="1">
        <v>1</v>
      </c>
      <c r="BH36" s="1"/>
      <c r="BI36" s="1"/>
      <c r="BJ36" s="1">
        <v>1</v>
      </c>
      <c r="BK36" s="1">
        <v>1</v>
      </c>
      <c r="BL36" s="1"/>
      <c r="BM36" s="1"/>
      <c r="BN36" s="1">
        <v>1</v>
      </c>
      <c r="BO36" s="1">
        <v>1</v>
      </c>
      <c r="BP36" s="1"/>
      <c r="BQ36" s="1"/>
      <c r="BR36" s="1">
        <v>1</v>
      </c>
      <c r="BS36" s="1">
        <v>1</v>
      </c>
      <c r="BT36" s="1"/>
      <c r="BU36" s="1"/>
      <c r="BV36" s="1">
        <v>1</v>
      </c>
      <c r="BW36" s="1">
        <v>1</v>
      </c>
      <c r="BX36" s="1"/>
      <c r="BY36" s="1"/>
      <c r="BZ36" s="1">
        <v>1</v>
      </c>
      <c r="CA36" s="1">
        <v>1</v>
      </c>
      <c r="CB36" s="1"/>
      <c r="CC36" s="1"/>
      <c r="CD36" s="1">
        <v>1</v>
      </c>
      <c r="CE36" s="1">
        <v>1</v>
      </c>
      <c r="CF36" s="1"/>
      <c r="CG36" s="1"/>
      <c r="CH36" s="1">
        <v>1</v>
      </c>
      <c r="CI36" s="1">
        <v>1</v>
      </c>
      <c r="CJ36" s="1"/>
      <c r="CK36" s="1" t="s">
        <v>7</v>
      </c>
      <c r="CL36" s="1">
        <v>1</v>
      </c>
      <c r="CM36" s="1">
        <v>1</v>
      </c>
      <c r="CN36" s="1"/>
      <c r="CO36" s="1"/>
      <c r="CP36" s="1">
        <v>1</v>
      </c>
      <c r="CQ36" s="1">
        <v>1</v>
      </c>
      <c r="CR36" s="1"/>
      <c r="CS36" s="1"/>
      <c r="CT36" s="1">
        <v>1</v>
      </c>
      <c r="CU36" s="1">
        <v>1</v>
      </c>
      <c r="CV36" s="1"/>
      <c r="CW36" s="1"/>
      <c r="CX36" s="1">
        <v>1</v>
      </c>
      <c r="CY36" s="1">
        <v>1</v>
      </c>
      <c r="CZ36" s="1"/>
      <c r="DA36" s="1"/>
      <c r="DB36" s="1">
        <v>1</v>
      </c>
      <c r="DC36" s="1">
        <v>1</v>
      </c>
      <c r="DD36" s="1"/>
      <c r="DE36" s="1"/>
      <c r="DF36" s="1">
        <v>1</v>
      </c>
      <c r="DG36" s="1">
        <v>1</v>
      </c>
      <c r="DH36" s="1"/>
      <c r="DI36" s="1"/>
      <c r="DJ36" s="1">
        <v>1</v>
      </c>
      <c r="DK36" s="1">
        <v>1</v>
      </c>
      <c r="DL36" s="1"/>
      <c r="DM36" s="1"/>
      <c r="DN36" s="1">
        <v>1</v>
      </c>
      <c r="DO36" s="1">
        <v>1</v>
      </c>
      <c r="DP36" s="1"/>
      <c r="DQ36" s="1"/>
      <c r="DR36" s="1">
        <v>1</v>
      </c>
      <c r="DS36" s="1">
        <v>1</v>
      </c>
      <c r="DT36" s="1"/>
      <c r="DU36" s="1"/>
      <c r="DV36" s="1">
        <v>1</v>
      </c>
      <c r="DW36" s="1">
        <v>1</v>
      </c>
      <c r="DX36" s="1"/>
      <c r="DY36" s="1"/>
      <c r="DZ36" s="1">
        <v>1</v>
      </c>
      <c r="EA36" s="1">
        <v>1</v>
      </c>
      <c r="EB36" s="1"/>
      <c r="EC36" s="1"/>
      <c r="ED36" s="1">
        <v>1</v>
      </c>
      <c r="EE36" s="1">
        <v>1</v>
      </c>
      <c r="EF36" s="1"/>
      <c r="EG36" s="1"/>
      <c r="EH36" s="1">
        <v>1</v>
      </c>
      <c r="EI36" s="1">
        <v>1</v>
      </c>
      <c r="EJ36" s="1"/>
      <c r="EK36" s="1"/>
      <c r="EL36" s="1">
        <v>1</v>
      </c>
      <c r="EM36" s="1">
        <v>1</v>
      </c>
      <c r="EN36" s="1"/>
      <c r="EO36" s="1"/>
      <c r="EP36" s="1">
        <v>1</v>
      </c>
      <c r="EQ36" s="1">
        <v>1</v>
      </c>
      <c r="ER36" s="1"/>
      <c r="ES36" s="1"/>
      <c r="ET36" s="1">
        <v>1</v>
      </c>
      <c r="EU36" s="1">
        <v>1</v>
      </c>
      <c r="EV36" s="1"/>
      <c r="EW36" s="1"/>
      <c r="EX36" s="1">
        <v>1</v>
      </c>
      <c r="EY36" s="1">
        <v>1</v>
      </c>
      <c r="EZ36" s="1"/>
      <c r="FA36" s="1"/>
      <c r="FB36" s="1">
        <v>1</v>
      </c>
      <c r="FC36" s="1">
        <v>1</v>
      </c>
      <c r="FD36" s="1"/>
      <c r="FE36" s="1"/>
      <c r="FF36" s="1">
        <v>1</v>
      </c>
      <c r="FG36" s="1">
        <v>1</v>
      </c>
      <c r="FH36" s="1"/>
      <c r="FI36" s="1"/>
      <c r="FJ36" s="1">
        <v>1</v>
      </c>
      <c r="FK36" s="1">
        <v>1</v>
      </c>
      <c r="FL36" s="1"/>
      <c r="FM36" s="1"/>
      <c r="FN36" s="1">
        <v>1</v>
      </c>
      <c r="FO36" s="1">
        <v>1</v>
      </c>
      <c r="FQ36" s="1"/>
      <c r="FR36" s="1"/>
      <c r="FS36" s="1"/>
      <c r="FT36" s="1"/>
      <c r="FU36" s="1"/>
      <c r="FV36" s="1"/>
      <c r="FW36" s="1"/>
      <c r="FX36" s="1"/>
      <c r="FY36" s="1"/>
      <c r="FZ36" s="1"/>
      <c r="GA36" s="1"/>
      <c r="GB36" s="1"/>
      <c r="GC36" s="1"/>
      <c r="GD36" s="1"/>
      <c r="GE36" s="1"/>
      <c r="GF36" s="1"/>
      <c r="GG36" s="1"/>
      <c r="GH36" s="1"/>
      <c r="GI36" s="1"/>
      <c r="GJ36" s="1"/>
      <c r="GK36" s="1"/>
      <c r="GL36" s="1"/>
      <c r="GM36" s="1"/>
      <c r="GN36" s="1"/>
      <c r="GO36" s="1"/>
      <c r="GP36" s="1"/>
      <c r="GQ36" s="1"/>
      <c r="GR36" s="1"/>
      <c r="GS36" s="1"/>
      <c r="GT36" s="1"/>
      <c r="GU36" s="1"/>
      <c r="GV36" s="1"/>
      <c r="GW36" s="1"/>
      <c r="GX36" s="1"/>
      <c r="GY36" s="1"/>
      <c r="GZ36" s="1"/>
      <c r="HA36" s="1"/>
      <c r="HB36" s="1"/>
      <c r="HC36" s="1"/>
      <c r="HD36" s="1"/>
      <c r="HE36" s="1"/>
      <c r="HF36" s="1"/>
      <c r="HG36" s="1"/>
      <c r="HH36" s="1"/>
      <c r="HI36" s="1"/>
      <c r="HJ36" s="1"/>
      <c r="HK36" s="1"/>
      <c r="HL36" s="1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</row>
    <row r="37" spans="1:255" ht="2.25" customHeight="1" x14ac:dyDescent="0.25">
      <c r="A37" s="1"/>
      <c r="M37" s="1"/>
      <c r="N37" s="1">
        <v>1</v>
      </c>
      <c r="O37" s="1">
        <v>1</v>
      </c>
      <c r="P37" s="1"/>
      <c r="Q37" s="1"/>
      <c r="R37" s="1">
        <v>1</v>
      </c>
      <c r="S37" s="1">
        <v>1</v>
      </c>
      <c r="T37" s="1"/>
      <c r="U37" s="1"/>
      <c r="V37" s="1">
        <v>1</v>
      </c>
      <c r="W37" s="1">
        <v>1</v>
      </c>
      <c r="X37" s="1"/>
      <c r="Y37" s="1"/>
      <c r="Z37" s="1">
        <v>1</v>
      </c>
      <c r="AA37" s="1">
        <v>1</v>
      </c>
      <c r="AB37" s="1"/>
      <c r="AC37" s="1"/>
      <c r="AD37" s="1">
        <v>1</v>
      </c>
      <c r="AE37" s="1">
        <v>1</v>
      </c>
      <c r="AF37" s="1"/>
      <c r="AG37" s="1"/>
      <c r="AH37" s="1">
        <v>1</v>
      </c>
      <c r="AI37" s="1">
        <v>1</v>
      </c>
      <c r="AJ37" s="1"/>
      <c r="AK37" s="1"/>
      <c r="AL37" s="1">
        <v>1</v>
      </c>
      <c r="AM37" s="1">
        <v>1</v>
      </c>
      <c r="AN37" s="1"/>
      <c r="AO37" s="1"/>
      <c r="AP37" s="1">
        <v>1</v>
      </c>
      <c r="AQ37" s="1">
        <v>1</v>
      </c>
      <c r="AR37" s="1"/>
      <c r="AS37" s="1"/>
      <c r="AT37" s="1">
        <v>1</v>
      </c>
      <c r="AU37" s="1">
        <v>1</v>
      </c>
      <c r="AV37" s="1"/>
      <c r="AW37" s="1"/>
      <c r="AX37" s="1">
        <v>1</v>
      </c>
      <c r="AY37" s="1">
        <v>1</v>
      </c>
      <c r="AZ37" s="1"/>
      <c r="BA37" s="1"/>
      <c r="BB37" s="1">
        <v>1</v>
      </c>
      <c r="BC37" s="1">
        <v>1</v>
      </c>
      <c r="BD37" s="1"/>
      <c r="BE37" s="1"/>
      <c r="BF37" s="1">
        <v>1</v>
      </c>
      <c r="BG37" s="1">
        <v>1</v>
      </c>
      <c r="BH37" s="1"/>
      <c r="BI37" s="1"/>
      <c r="BJ37" s="1">
        <v>1</v>
      </c>
      <c r="BK37" s="1">
        <v>1</v>
      </c>
      <c r="BL37" s="1"/>
      <c r="BM37" s="1"/>
      <c r="BN37" s="1">
        <v>1</v>
      </c>
      <c r="BO37" s="1">
        <v>1</v>
      </c>
      <c r="BP37" s="1"/>
      <c r="BQ37" s="1"/>
      <c r="BR37" s="1">
        <v>1</v>
      </c>
      <c r="BS37" s="1">
        <v>1</v>
      </c>
      <c r="BT37" s="1"/>
      <c r="BU37" s="1"/>
      <c r="BV37" s="1">
        <v>1</v>
      </c>
      <c r="BW37" s="1">
        <v>1</v>
      </c>
      <c r="BX37" s="1"/>
      <c r="BY37" s="1"/>
      <c r="BZ37" s="1">
        <v>1</v>
      </c>
      <c r="CA37" s="1">
        <v>1</v>
      </c>
      <c r="CB37" s="1"/>
      <c r="CC37" s="1"/>
      <c r="CD37" s="1">
        <v>1</v>
      </c>
      <c r="CE37" s="1">
        <v>1</v>
      </c>
      <c r="CF37" s="1"/>
      <c r="CG37" s="1"/>
      <c r="CH37" s="1">
        <v>1</v>
      </c>
      <c r="CI37" s="1">
        <v>1</v>
      </c>
      <c r="CJ37" s="1"/>
      <c r="CK37" s="1" t="s">
        <v>7</v>
      </c>
      <c r="CL37" s="1">
        <v>1</v>
      </c>
      <c r="CM37" s="1">
        <v>1</v>
      </c>
      <c r="CN37" s="1"/>
      <c r="CO37" s="1"/>
      <c r="CP37" s="1">
        <v>1</v>
      </c>
      <c r="CQ37" s="1">
        <v>1</v>
      </c>
      <c r="CR37" s="1"/>
      <c r="CS37" s="1"/>
      <c r="CT37" s="1">
        <v>1</v>
      </c>
      <c r="CU37" s="1">
        <v>1</v>
      </c>
      <c r="CV37" s="1"/>
      <c r="CW37" s="1"/>
      <c r="CX37" s="1">
        <v>1</v>
      </c>
      <c r="CY37" s="1">
        <v>1</v>
      </c>
      <c r="CZ37" s="1"/>
      <c r="DA37" s="1"/>
      <c r="DB37" s="1">
        <v>1</v>
      </c>
      <c r="DC37" s="1">
        <v>1</v>
      </c>
      <c r="DD37" s="1"/>
      <c r="DE37" s="1"/>
      <c r="DF37" s="1">
        <v>1</v>
      </c>
      <c r="DG37" s="1">
        <v>1</v>
      </c>
      <c r="DH37" s="1"/>
      <c r="DI37" s="1"/>
      <c r="DJ37" s="1">
        <v>1</v>
      </c>
      <c r="DK37" s="1">
        <v>1</v>
      </c>
      <c r="DL37" s="1"/>
      <c r="DM37" s="1"/>
      <c r="DN37" s="1">
        <v>1</v>
      </c>
      <c r="DO37" s="1">
        <v>1</v>
      </c>
      <c r="DP37" s="1"/>
      <c r="DQ37" s="1"/>
      <c r="DR37" s="1">
        <v>1</v>
      </c>
      <c r="DS37" s="1">
        <v>1</v>
      </c>
      <c r="DT37" s="1"/>
      <c r="DU37" s="1"/>
      <c r="DV37" s="1">
        <v>1</v>
      </c>
      <c r="DW37" s="1">
        <v>1</v>
      </c>
      <c r="DX37" s="1"/>
      <c r="DY37" s="1"/>
      <c r="DZ37" s="1">
        <v>1</v>
      </c>
      <c r="EA37" s="1">
        <v>1</v>
      </c>
      <c r="EB37" s="1"/>
      <c r="EC37" s="1"/>
      <c r="ED37" s="1">
        <v>1</v>
      </c>
      <c r="EE37" s="1">
        <v>1</v>
      </c>
      <c r="EF37" s="1"/>
      <c r="EG37" s="1"/>
      <c r="EH37" s="1">
        <v>1</v>
      </c>
      <c r="EI37" s="1">
        <v>1</v>
      </c>
      <c r="EJ37" s="1"/>
      <c r="EK37" s="1"/>
      <c r="EL37" s="1">
        <v>1</v>
      </c>
      <c r="EM37" s="1">
        <v>1</v>
      </c>
      <c r="EN37" s="1"/>
      <c r="EO37" s="1"/>
      <c r="EP37" s="1">
        <v>1</v>
      </c>
      <c r="EQ37" s="1">
        <v>1</v>
      </c>
      <c r="ER37" s="1"/>
      <c r="ES37" s="1"/>
      <c r="ET37" s="1">
        <v>1</v>
      </c>
      <c r="EU37" s="1">
        <v>1</v>
      </c>
      <c r="EV37" s="1"/>
      <c r="EW37" s="1"/>
      <c r="EX37" s="1">
        <v>1</v>
      </c>
      <c r="EY37" s="1">
        <v>1</v>
      </c>
      <c r="EZ37" s="1"/>
      <c r="FA37" s="1"/>
      <c r="FB37" s="1">
        <v>1</v>
      </c>
      <c r="FC37" s="1">
        <v>1</v>
      </c>
      <c r="FD37" s="1"/>
      <c r="FE37" s="1"/>
      <c r="FF37" s="1">
        <v>1</v>
      </c>
      <c r="FG37" s="1">
        <v>1</v>
      </c>
      <c r="FH37" s="1"/>
      <c r="FI37" s="1"/>
      <c r="FJ37" s="1">
        <v>1</v>
      </c>
      <c r="FK37" s="1">
        <v>1</v>
      </c>
      <c r="FL37" s="1"/>
      <c r="FM37" s="1"/>
      <c r="FN37" s="1">
        <v>1</v>
      </c>
      <c r="FO37" s="1">
        <v>1</v>
      </c>
      <c r="FQ37" s="1"/>
      <c r="FR37" s="1"/>
      <c r="FS37" s="1"/>
      <c r="FT37" s="1"/>
      <c r="FU37" s="1"/>
      <c r="FV37" s="1"/>
      <c r="FW37" s="1"/>
      <c r="FX37" s="1"/>
      <c r="FY37" s="1"/>
      <c r="FZ37" s="1"/>
      <c r="GA37" s="1"/>
      <c r="GB37" s="1"/>
      <c r="GC37" s="1"/>
      <c r="GD37" s="1"/>
      <c r="GE37" s="1"/>
      <c r="GF37" s="1"/>
      <c r="GG37" s="1"/>
      <c r="GH37" s="1"/>
      <c r="GI37" s="1"/>
      <c r="GJ37" s="1"/>
      <c r="GK37" s="1"/>
      <c r="GL37" s="1"/>
      <c r="GM37" s="1"/>
      <c r="GN37" s="1"/>
      <c r="GO37" s="1"/>
      <c r="GP37" s="1"/>
      <c r="GQ37" s="1"/>
      <c r="GR37" s="1"/>
      <c r="GS37" s="1"/>
      <c r="GT37" s="1"/>
      <c r="GU37" s="1"/>
      <c r="GV37" s="1"/>
      <c r="GW37" s="1"/>
      <c r="GX37" s="1"/>
      <c r="GY37" s="1"/>
      <c r="GZ37" s="1"/>
      <c r="HA37" s="1"/>
      <c r="HB37" s="1"/>
      <c r="HC37" s="1"/>
      <c r="HD37" s="1"/>
      <c r="HE37" s="1"/>
      <c r="HF37" s="1"/>
      <c r="HG37" s="1"/>
      <c r="HH37" s="1"/>
      <c r="HI37" s="1"/>
      <c r="HJ37" s="1"/>
      <c r="HK37" s="1"/>
      <c r="HL37" s="1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</row>
    <row r="38" spans="1:255" ht="2.25" customHeight="1" x14ac:dyDescent="0.25">
      <c r="A38" s="1"/>
      <c r="M38" s="1"/>
      <c r="N38" s="1">
        <v>1</v>
      </c>
      <c r="O38" s="1">
        <v>1</v>
      </c>
      <c r="P38" s="1"/>
      <c r="Q38" s="1"/>
      <c r="R38" s="1">
        <v>1</v>
      </c>
      <c r="S38" s="1">
        <v>1</v>
      </c>
      <c r="T38" s="1"/>
      <c r="U38" s="1"/>
      <c r="V38" s="1">
        <v>1</v>
      </c>
      <c r="W38" s="1">
        <v>1</v>
      </c>
      <c r="X38" s="1"/>
      <c r="Y38" s="1"/>
      <c r="Z38" s="1">
        <v>1</v>
      </c>
      <c r="AA38" s="1">
        <v>1</v>
      </c>
      <c r="AB38" s="1"/>
      <c r="AC38" s="1"/>
      <c r="AD38" s="1">
        <v>1</v>
      </c>
      <c r="AE38" s="1">
        <v>1</v>
      </c>
      <c r="AF38" s="1"/>
      <c r="AG38" s="1"/>
      <c r="AH38" s="1">
        <v>1</v>
      </c>
      <c r="AI38" s="1">
        <v>1</v>
      </c>
      <c r="AJ38" s="1"/>
      <c r="AK38" s="1"/>
      <c r="AL38" s="1">
        <v>1</v>
      </c>
      <c r="AM38" s="1">
        <v>1</v>
      </c>
      <c r="AN38" s="1"/>
      <c r="AO38" s="1"/>
      <c r="AP38" s="1">
        <v>1</v>
      </c>
      <c r="AQ38" s="1">
        <v>1</v>
      </c>
      <c r="AR38" s="1"/>
      <c r="AS38" s="1"/>
      <c r="AT38" s="1">
        <v>1</v>
      </c>
      <c r="AU38" s="1">
        <v>1</v>
      </c>
      <c r="AV38" s="1"/>
      <c r="AW38" s="1"/>
      <c r="AX38" s="1">
        <v>1</v>
      </c>
      <c r="AY38" s="1">
        <v>1</v>
      </c>
      <c r="AZ38" s="1"/>
      <c r="BA38" s="1"/>
      <c r="BB38" s="1">
        <v>1</v>
      </c>
      <c r="BC38" s="1">
        <v>1</v>
      </c>
      <c r="BD38" s="1"/>
      <c r="BE38" s="1"/>
      <c r="BF38" s="1">
        <v>1</v>
      </c>
      <c r="BG38" s="1">
        <v>1</v>
      </c>
      <c r="BH38" s="1"/>
      <c r="BI38" s="1"/>
      <c r="BJ38" s="1">
        <v>1</v>
      </c>
      <c r="BK38" s="1">
        <v>1</v>
      </c>
      <c r="BL38" s="1"/>
      <c r="BM38" s="1"/>
      <c r="BN38" s="1">
        <v>1</v>
      </c>
      <c r="BO38" s="1">
        <v>1</v>
      </c>
      <c r="BP38" s="1"/>
      <c r="BQ38" s="1"/>
      <c r="BR38" s="1">
        <v>1</v>
      </c>
      <c r="BS38" s="1">
        <v>1</v>
      </c>
      <c r="BT38" s="1"/>
      <c r="BU38" s="1"/>
      <c r="BV38" s="1">
        <v>1</v>
      </c>
      <c r="BW38" s="1">
        <v>1</v>
      </c>
      <c r="BX38" s="1"/>
      <c r="BY38" s="1"/>
      <c r="BZ38" s="1">
        <v>1</v>
      </c>
      <c r="CA38" s="1">
        <v>1</v>
      </c>
      <c r="CB38" s="1"/>
      <c r="CC38" s="1"/>
      <c r="CD38" s="1">
        <v>1</v>
      </c>
      <c r="CE38" s="1">
        <v>1</v>
      </c>
      <c r="CF38" s="1"/>
      <c r="CG38" s="1"/>
      <c r="CH38" s="1">
        <v>1</v>
      </c>
      <c r="CI38" s="1">
        <v>1</v>
      </c>
      <c r="CJ38" s="1"/>
      <c r="CK38" s="1" t="s">
        <v>7</v>
      </c>
      <c r="CL38" s="1">
        <v>1</v>
      </c>
      <c r="CM38" s="1">
        <v>1</v>
      </c>
      <c r="CN38" s="1"/>
      <c r="CO38" s="1"/>
      <c r="CP38" s="1">
        <v>1</v>
      </c>
      <c r="CQ38" s="1">
        <v>1</v>
      </c>
      <c r="CR38" s="1"/>
      <c r="CS38" s="1"/>
      <c r="CT38" s="1">
        <v>1</v>
      </c>
      <c r="CU38" s="1">
        <v>1</v>
      </c>
      <c r="CV38" s="1"/>
      <c r="CW38" s="1"/>
      <c r="CX38" s="1">
        <v>1</v>
      </c>
      <c r="CY38" s="1">
        <v>1</v>
      </c>
      <c r="CZ38" s="1"/>
      <c r="DA38" s="1"/>
      <c r="DB38" s="1">
        <v>1</v>
      </c>
      <c r="DC38" s="1">
        <v>1</v>
      </c>
      <c r="DD38" s="1"/>
      <c r="DE38" s="1"/>
      <c r="DF38" s="1">
        <v>1</v>
      </c>
      <c r="DG38" s="1">
        <v>1</v>
      </c>
      <c r="DH38" s="1"/>
      <c r="DI38" s="1"/>
      <c r="DJ38" s="1">
        <v>1</v>
      </c>
      <c r="DK38" s="1">
        <v>1</v>
      </c>
      <c r="DL38" s="1"/>
      <c r="DM38" s="1"/>
      <c r="DN38" s="1">
        <v>1</v>
      </c>
      <c r="DO38" s="1">
        <v>1</v>
      </c>
      <c r="DP38" s="1"/>
      <c r="DQ38" s="1"/>
      <c r="DR38" s="1">
        <v>1</v>
      </c>
      <c r="DS38" s="1">
        <v>1</v>
      </c>
      <c r="DT38" s="1"/>
      <c r="DU38" s="1"/>
      <c r="DV38" s="1">
        <v>1</v>
      </c>
      <c r="DW38" s="1">
        <v>1</v>
      </c>
      <c r="DX38" s="1"/>
      <c r="DY38" s="1"/>
      <c r="DZ38" s="1">
        <v>1</v>
      </c>
      <c r="EA38" s="1">
        <v>1</v>
      </c>
      <c r="EB38" s="1"/>
      <c r="EC38" s="1"/>
      <c r="ED38" s="1">
        <v>1</v>
      </c>
      <c r="EE38" s="1">
        <v>1</v>
      </c>
      <c r="EF38" s="1"/>
      <c r="EG38" s="1"/>
      <c r="EH38" s="1">
        <v>1</v>
      </c>
      <c r="EI38" s="1">
        <v>1</v>
      </c>
      <c r="EJ38" s="1"/>
      <c r="EK38" s="1"/>
      <c r="EL38" s="1">
        <v>1</v>
      </c>
      <c r="EM38" s="1">
        <v>1</v>
      </c>
      <c r="EN38" s="1"/>
      <c r="EO38" s="1"/>
      <c r="EP38" s="1">
        <v>1</v>
      </c>
      <c r="EQ38" s="1">
        <v>1</v>
      </c>
      <c r="ER38" s="1"/>
      <c r="ES38" s="1"/>
      <c r="ET38" s="1">
        <v>1</v>
      </c>
      <c r="EU38" s="1">
        <v>1</v>
      </c>
      <c r="EV38" s="1"/>
      <c r="EW38" s="1"/>
      <c r="EX38" s="1">
        <v>1</v>
      </c>
      <c r="EY38" s="1">
        <v>1</v>
      </c>
      <c r="EZ38" s="1"/>
      <c r="FA38" s="1"/>
      <c r="FB38" s="1">
        <v>1</v>
      </c>
      <c r="FC38" s="1">
        <v>1</v>
      </c>
      <c r="FD38" s="1"/>
      <c r="FE38" s="1"/>
      <c r="FF38" s="1">
        <v>1</v>
      </c>
      <c r="FG38" s="1">
        <v>1</v>
      </c>
      <c r="FH38" s="1"/>
      <c r="FI38" s="1"/>
      <c r="FJ38" s="1">
        <v>1</v>
      </c>
      <c r="FK38" s="1">
        <v>1</v>
      </c>
      <c r="FL38" s="1"/>
      <c r="FM38" s="1"/>
      <c r="FN38" s="1">
        <v>1</v>
      </c>
      <c r="FO38" s="1">
        <v>1</v>
      </c>
      <c r="FQ38" s="1"/>
      <c r="FR38" s="1"/>
      <c r="FS38" s="1"/>
      <c r="FT38" s="1"/>
      <c r="FU38" s="1"/>
      <c r="FV38" s="1"/>
      <c r="FW38" s="1"/>
      <c r="FX38" s="1"/>
      <c r="FY38" s="1"/>
      <c r="FZ38" s="1"/>
      <c r="GA38" s="1"/>
      <c r="GB38" s="1"/>
      <c r="GC38" s="1"/>
      <c r="GD38" s="1"/>
      <c r="GE38" s="1"/>
      <c r="GF38" s="1"/>
      <c r="GG38" s="1"/>
      <c r="GH38" s="1"/>
      <c r="GI38" s="1"/>
      <c r="GJ38" s="1"/>
      <c r="GK38" s="1"/>
      <c r="GL38" s="1"/>
      <c r="GM38" s="1"/>
      <c r="GN38" s="1"/>
      <c r="GO38" s="1"/>
      <c r="GP38" s="1"/>
      <c r="GQ38" s="1"/>
      <c r="GR38" s="1"/>
      <c r="GS38" s="1"/>
      <c r="GT38" s="1"/>
      <c r="GU38" s="1"/>
      <c r="GV38" s="1"/>
      <c r="GW38" s="1"/>
      <c r="GX38" s="1"/>
      <c r="GY38" s="1"/>
      <c r="GZ38" s="1"/>
      <c r="HA38" s="1"/>
      <c r="HB38" s="1"/>
      <c r="HC38" s="1"/>
      <c r="HD38" s="1"/>
      <c r="HE38" s="1"/>
      <c r="HF38" s="1"/>
      <c r="HG38" s="1"/>
      <c r="HH38" s="1"/>
      <c r="HI38" s="1"/>
      <c r="HJ38" s="1"/>
      <c r="HK38" s="1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</row>
    <row r="39" spans="1:255" ht="2.25" customHeight="1" x14ac:dyDescent="0.25">
      <c r="A39" s="1"/>
      <c r="M39" s="1"/>
      <c r="N39" s="1">
        <v>1</v>
      </c>
      <c r="O39" s="1">
        <v>1</v>
      </c>
      <c r="P39" s="1"/>
      <c r="Q39" s="1"/>
      <c r="R39" s="1">
        <v>1</v>
      </c>
      <c r="S39" s="1">
        <v>1</v>
      </c>
      <c r="T39" s="1"/>
      <c r="U39" s="1"/>
      <c r="V39" s="1">
        <v>1</v>
      </c>
      <c r="W39" s="1">
        <v>1</v>
      </c>
      <c r="X39" s="1"/>
      <c r="Y39" s="1"/>
      <c r="Z39" s="1">
        <v>1</v>
      </c>
      <c r="AA39" s="1">
        <v>1</v>
      </c>
      <c r="AB39" s="1"/>
      <c r="AC39" s="1"/>
      <c r="AD39" s="1">
        <v>1</v>
      </c>
      <c r="AE39" s="1">
        <v>1</v>
      </c>
      <c r="AF39" s="1"/>
      <c r="AG39" s="1"/>
      <c r="AH39" s="1">
        <v>1</v>
      </c>
      <c r="AI39" s="1">
        <v>1</v>
      </c>
      <c r="AJ39" s="1"/>
      <c r="AK39" s="1"/>
      <c r="AL39" s="1">
        <v>1</v>
      </c>
      <c r="AM39" s="1">
        <v>1</v>
      </c>
      <c r="AN39" s="1"/>
      <c r="AO39" s="1"/>
      <c r="AP39" s="1">
        <v>1</v>
      </c>
      <c r="AQ39" s="1">
        <v>1</v>
      </c>
      <c r="AR39" s="1"/>
      <c r="AS39" s="1"/>
      <c r="AT39" s="1">
        <v>1</v>
      </c>
      <c r="AU39" s="1">
        <v>1</v>
      </c>
      <c r="AV39" s="1"/>
      <c r="AW39" s="1"/>
      <c r="AX39" s="1">
        <v>1</v>
      </c>
      <c r="AY39" s="1">
        <v>1</v>
      </c>
      <c r="AZ39" s="1"/>
      <c r="BA39" s="1"/>
      <c r="BB39" s="1">
        <v>1</v>
      </c>
      <c r="BC39" s="1">
        <v>1</v>
      </c>
      <c r="BD39" s="1"/>
      <c r="BE39" s="1"/>
      <c r="BF39" s="1">
        <v>1</v>
      </c>
      <c r="BG39" s="1">
        <v>1</v>
      </c>
      <c r="BH39" s="1"/>
      <c r="BI39" s="1"/>
      <c r="BJ39" s="1">
        <v>1</v>
      </c>
      <c r="BK39" s="1">
        <v>1</v>
      </c>
      <c r="BL39" s="1"/>
      <c r="BM39" s="1"/>
      <c r="BN39" s="1">
        <v>1</v>
      </c>
      <c r="BO39" s="1">
        <v>1</v>
      </c>
      <c r="BP39" s="1"/>
      <c r="BQ39" s="1"/>
      <c r="BR39" s="1">
        <v>1</v>
      </c>
      <c r="BS39" s="1">
        <v>1</v>
      </c>
      <c r="BT39" s="1"/>
      <c r="BU39" s="1"/>
      <c r="BV39" s="1">
        <v>1</v>
      </c>
      <c r="BW39" s="1">
        <v>1</v>
      </c>
      <c r="BX39" s="1"/>
      <c r="BY39" s="1"/>
      <c r="BZ39" s="1">
        <v>1</v>
      </c>
      <c r="CA39" s="1">
        <v>1</v>
      </c>
      <c r="CB39" s="1"/>
      <c r="CC39" s="1"/>
      <c r="CD39" s="1">
        <v>1</v>
      </c>
      <c r="CE39" s="1">
        <v>1</v>
      </c>
      <c r="CF39" s="1"/>
      <c r="CG39" s="1"/>
      <c r="CH39" s="1">
        <v>1</v>
      </c>
      <c r="CI39" s="1">
        <v>1</v>
      </c>
      <c r="CJ39" s="1"/>
      <c r="CK39" s="1" t="s">
        <v>7</v>
      </c>
      <c r="CL39" s="1">
        <v>1</v>
      </c>
      <c r="CM39" s="1">
        <v>1</v>
      </c>
      <c r="CN39" s="1"/>
      <c r="CO39" s="1"/>
      <c r="CP39" s="1">
        <v>1</v>
      </c>
      <c r="CQ39" s="1">
        <v>1</v>
      </c>
      <c r="CR39" s="1"/>
      <c r="CS39" s="1"/>
      <c r="CT39" s="1">
        <v>1</v>
      </c>
      <c r="CU39" s="1">
        <v>1</v>
      </c>
      <c r="CV39" s="1"/>
      <c r="CW39" s="1"/>
      <c r="CX39" s="1">
        <v>1</v>
      </c>
      <c r="CY39" s="1">
        <v>1</v>
      </c>
      <c r="CZ39" s="1"/>
      <c r="DA39" s="1"/>
      <c r="DB39" s="1">
        <v>1</v>
      </c>
      <c r="DC39" s="1">
        <v>1</v>
      </c>
      <c r="DD39" s="1"/>
      <c r="DE39" s="1"/>
      <c r="DF39" s="1">
        <v>1</v>
      </c>
      <c r="DG39" s="1">
        <v>1</v>
      </c>
      <c r="DH39" s="1"/>
      <c r="DI39" s="1"/>
      <c r="DJ39" s="1">
        <v>1</v>
      </c>
      <c r="DK39" s="1">
        <v>1</v>
      </c>
      <c r="DL39" s="1"/>
      <c r="DM39" s="1"/>
      <c r="DN39" s="1">
        <v>1</v>
      </c>
      <c r="DO39" s="1">
        <v>1</v>
      </c>
      <c r="DP39" s="1"/>
      <c r="DQ39" s="1"/>
      <c r="DR39" s="1">
        <v>1</v>
      </c>
      <c r="DS39" s="1">
        <v>1</v>
      </c>
      <c r="DT39" s="1"/>
      <c r="DU39" s="1"/>
      <c r="DV39" s="1">
        <v>1</v>
      </c>
      <c r="DW39" s="1">
        <v>1</v>
      </c>
      <c r="DX39" s="1"/>
      <c r="DY39" s="1"/>
      <c r="DZ39" s="1">
        <v>1</v>
      </c>
      <c r="EA39" s="1">
        <v>1</v>
      </c>
      <c r="EB39" s="1"/>
      <c r="EC39" s="1"/>
      <c r="ED39" s="1">
        <v>1</v>
      </c>
      <c r="EE39" s="1">
        <v>1</v>
      </c>
      <c r="EF39" s="1"/>
      <c r="EG39" s="1"/>
      <c r="EH39" s="1">
        <v>1</v>
      </c>
      <c r="EI39" s="1">
        <v>1</v>
      </c>
      <c r="EJ39" s="1"/>
      <c r="EK39" s="1"/>
      <c r="EL39" s="1">
        <v>1</v>
      </c>
      <c r="EM39" s="1">
        <v>1</v>
      </c>
      <c r="EN39" s="1"/>
      <c r="EO39" s="1"/>
      <c r="EP39" s="1">
        <v>1</v>
      </c>
      <c r="EQ39" s="1">
        <v>1</v>
      </c>
      <c r="ER39" s="1"/>
      <c r="ES39" s="1"/>
      <c r="ET39" s="1">
        <v>1</v>
      </c>
      <c r="EU39" s="1">
        <v>1</v>
      </c>
      <c r="EV39" s="1"/>
      <c r="EW39" s="1"/>
      <c r="EX39" s="1">
        <v>1</v>
      </c>
      <c r="EY39" s="1">
        <v>1</v>
      </c>
      <c r="EZ39" s="1"/>
      <c r="FA39" s="1"/>
      <c r="FB39" s="1">
        <v>1</v>
      </c>
      <c r="FC39" s="1">
        <v>1</v>
      </c>
      <c r="FD39" s="1"/>
      <c r="FE39" s="1"/>
      <c r="FF39" s="1">
        <v>1</v>
      </c>
      <c r="FG39" s="1">
        <v>1</v>
      </c>
      <c r="FH39" s="1"/>
      <c r="FI39" s="1"/>
      <c r="FJ39" s="1">
        <v>1</v>
      </c>
      <c r="FK39" s="1">
        <v>1</v>
      </c>
      <c r="FL39" s="1"/>
      <c r="FM39" s="1"/>
      <c r="FN39" s="1">
        <v>1</v>
      </c>
      <c r="FO39" s="1">
        <v>1</v>
      </c>
      <c r="FQ39" s="1"/>
      <c r="FR39" s="1"/>
      <c r="FS39" s="1"/>
      <c r="FT39" s="1"/>
      <c r="FU39" s="1"/>
      <c r="FV39" s="1"/>
      <c r="FW39" s="1"/>
      <c r="FX39" s="1"/>
      <c r="FY39" s="1"/>
      <c r="FZ39" s="1"/>
      <c r="GA39" s="1"/>
      <c r="GB39" s="1"/>
      <c r="GC39" s="1"/>
      <c r="GD39" s="1"/>
      <c r="GE39" s="1"/>
      <c r="GF39" s="1"/>
      <c r="GG39" s="1"/>
      <c r="GH39" s="1"/>
      <c r="GI39" s="1"/>
      <c r="GJ39" s="1"/>
      <c r="GK39" s="1"/>
      <c r="GL39" s="1"/>
      <c r="GM39" s="1"/>
      <c r="GN39" s="1"/>
      <c r="GO39" s="1"/>
      <c r="GP39" s="1"/>
      <c r="GQ39" s="1"/>
      <c r="GR39" s="1"/>
      <c r="GS39" s="1"/>
      <c r="GT39" s="1"/>
      <c r="GU39" s="1"/>
      <c r="GV39" s="1"/>
      <c r="GW39" s="1"/>
      <c r="GX39" s="1"/>
      <c r="GY39" s="1"/>
      <c r="GZ39" s="1"/>
      <c r="HA39" s="1"/>
      <c r="HB39" s="1"/>
      <c r="HC39" s="1"/>
      <c r="HD39" s="1"/>
      <c r="HE39" s="1"/>
      <c r="HF39" s="1"/>
      <c r="HG39" s="1"/>
      <c r="HH39" s="1"/>
      <c r="HI39" s="1"/>
      <c r="HJ39" s="1"/>
      <c r="HK39" s="1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</row>
    <row r="40" spans="1:255" ht="2.25" customHeight="1" x14ac:dyDescent="0.25">
      <c r="A40" s="1"/>
      <c r="M40" s="1"/>
      <c r="N40" s="1">
        <v>1</v>
      </c>
      <c r="O40" s="1">
        <v>1</v>
      </c>
      <c r="P40" s="1"/>
      <c r="Q40" s="1"/>
      <c r="R40" s="1">
        <v>1</v>
      </c>
      <c r="S40" s="1">
        <v>1</v>
      </c>
      <c r="T40" s="1"/>
      <c r="U40" s="1"/>
      <c r="V40" s="1">
        <v>1</v>
      </c>
      <c r="W40" s="1">
        <v>1</v>
      </c>
      <c r="X40" s="1"/>
      <c r="Y40" s="1"/>
      <c r="Z40" s="1">
        <v>1</v>
      </c>
      <c r="AA40" s="1">
        <v>1</v>
      </c>
      <c r="AB40" s="1"/>
      <c r="AC40" s="1"/>
      <c r="AD40" s="1">
        <v>1</v>
      </c>
      <c r="AE40" s="1">
        <v>1</v>
      </c>
      <c r="AF40" s="1"/>
      <c r="AG40" s="1"/>
      <c r="AH40" s="1">
        <v>1</v>
      </c>
      <c r="AI40" s="1">
        <v>1</v>
      </c>
      <c r="AJ40" s="1"/>
      <c r="AK40" s="1"/>
      <c r="AL40" s="1">
        <v>1</v>
      </c>
      <c r="AM40" s="1">
        <v>1</v>
      </c>
      <c r="AN40" s="1"/>
      <c r="AO40" s="1"/>
      <c r="AP40" s="1">
        <v>1</v>
      </c>
      <c r="AQ40" s="1">
        <v>1</v>
      </c>
      <c r="AR40" s="1"/>
      <c r="AS40" s="1"/>
      <c r="AT40" s="1">
        <v>1</v>
      </c>
      <c r="AU40" s="1">
        <v>1</v>
      </c>
      <c r="AV40" s="1"/>
      <c r="AW40" s="1"/>
      <c r="AX40" s="1">
        <v>1</v>
      </c>
      <c r="AY40" s="1">
        <v>1</v>
      </c>
      <c r="AZ40" s="1"/>
      <c r="BA40" s="1"/>
      <c r="BB40" s="1">
        <v>1</v>
      </c>
      <c r="BC40" s="1">
        <v>1</v>
      </c>
      <c r="BD40" s="1"/>
      <c r="BE40" s="1"/>
      <c r="BF40" s="1">
        <v>1</v>
      </c>
      <c r="BG40" s="1">
        <v>1</v>
      </c>
      <c r="BH40" s="1"/>
      <c r="BI40" s="1"/>
      <c r="BJ40" s="1">
        <v>1</v>
      </c>
      <c r="BK40" s="1">
        <v>1</v>
      </c>
      <c r="BL40" s="1"/>
      <c r="BM40" s="1"/>
      <c r="BN40" s="1">
        <v>1</v>
      </c>
      <c r="BO40" s="1">
        <v>1</v>
      </c>
      <c r="BP40" s="1"/>
      <c r="BQ40" s="1"/>
      <c r="BR40" s="1">
        <v>1</v>
      </c>
      <c r="BS40" s="1">
        <v>1</v>
      </c>
      <c r="BT40" s="1"/>
      <c r="BU40" s="1"/>
      <c r="BV40" s="1">
        <v>1</v>
      </c>
      <c r="BW40" s="1">
        <v>1</v>
      </c>
      <c r="BX40" s="1"/>
      <c r="BY40" s="1"/>
      <c r="BZ40" s="1">
        <v>1</v>
      </c>
      <c r="CA40" s="1">
        <v>1</v>
      </c>
      <c r="CB40" s="1"/>
      <c r="CC40" s="1"/>
      <c r="CD40" s="1">
        <v>1</v>
      </c>
      <c r="CE40" s="1">
        <v>1</v>
      </c>
      <c r="CF40" s="1"/>
      <c r="CG40" s="1"/>
      <c r="CH40" s="1">
        <v>1</v>
      </c>
      <c r="CI40" s="1">
        <v>1</v>
      </c>
      <c r="CJ40" s="1"/>
      <c r="CK40" s="1" t="s">
        <v>7</v>
      </c>
      <c r="CL40" s="1">
        <v>1</v>
      </c>
      <c r="CM40" s="1">
        <v>1</v>
      </c>
      <c r="CN40" s="1"/>
      <c r="CO40" s="1"/>
      <c r="CP40" s="1">
        <v>1</v>
      </c>
      <c r="CQ40" s="1">
        <v>1</v>
      </c>
      <c r="CR40" s="1"/>
      <c r="CS40" s="1"/>
      <c r="CT40" s="1">
        <v>1</v>
      </c>
      <c r="CU40" s="1">
        <v>1</v>
      </c>
      <c r="CV40" s="1"/>
      <c r="CW40" s="1"/>
      <c r="CX40" s="1">
        <v>1</v>
      </c>
      <c r="CY40" s="1">
        <v>1</v>
      </c>
      <c r="CZ40" s="1"/>
      <c r="DA40" s="1"/>
      <c r="DB40" s="1">
        <v>1</v>
      </c>
      <c r="DC40" s="1">
        <v>1</v>
      </c>
      <c r="DD40" s="1"/>
      <c r="DE40" s="1"/>
      <c r="DF40" s="1">
        <v>1</v>
      </c>
      <c r="DG40" s="1">
        <v>1</v>
      </c>
      <c r="DH40" s="1"/>
      <c r="DI40" s="1"/>
      <c r="DJ40" s="1">
        <v>1</v>
      </c>
      <c r="DK40" s="1">
        <v>1</v>
      </c>
      <c r="DL40" s="1"/>
      <c r="DM40" s="1"/>
      <c r="DN40" s="1">
        <v>1</v>
      </c>
      <c r="DO40" s="1">
        <v>1</v>
      </c>
      <c r="DP40" s="1"/>
      <c r="DQ40" s="1"/>
      <c r="DR40" s="1">
        <v>1</v>
      </c>
      <c r="DS40" s="1">
        <v>1</v>
      </c>
      <c r="DT40" s="1"/>
      <c r="DU40" s="1"/>
      <c r="DV40" s="1">
        <v>1</v>
      </c>
      <c r="DW40" s="1">
        <v>1</v>
      </c>
      <c r="DX40" s="1"/>
      <c r="DY40" s="1"/>
      <c r="DZ40" s="1">
        <v>1</v>
      </c>
      <c r="EA40" s="1">
        <v>1</v>
      </c>
      <c r="EB40" s="1"/>
      <c r="EC40" s="1"/>
      <c r="ED40" s="1">
        <v>1</v>
      </c>
      <c r="EE40" s="1">
        <v>1</v>
      </c>
      <c r="EF40" s="1"/>
      <c r="EG40" s="1"/>
      <c r="EH40" s="1">
        <v>1</v>
      </c>
      <c r="EI40" s="1">
        <v>1</v>
      </c>
      <c r="EJ40" s="1"/>
      <c r="EK40" s="1"/>
      <c r="EL40" s="1">
        <v>1</v>
      </c>
      <c r="EM40" s="1">
        <v>1</v>
      </c>
      <c r="EN40" s="1"/>
      <c r="EO40" s="1"/>
      <c r="EP40" s="1">
        <v>1</v>
      </c>
      <c r="EQ40" s="1">
        <v>1</v>
      </c>
      <c r="ER40" s="1"/>
      <c r="ES40" s="1"/>
      <c r="ET40" s="1">
        <v>1</v>
      </c>
      <c r="EU40" s="1">
        <v>1</v>
      </c>
      <c r="EV40" s="1"/>
      <c r="EW40" s="1"/>
      <c r="EX40" s="1">
        <v>1</v>
      </c>
      <c r="EY40" s="1">
        <v>1</v>
      </c>
      <c r="EZ40" s="1"/>
      <c r="FA40" s="1"/>
      <c r="FB40" s="1">
        <v>1</v>
      </c>
      <c r="FC40" s="1">
        <v>1</v>
      </c>
      <c r="FD40" s="1"/>
      <c r="FE40" s="1"/>
      <c r="FF40" s="1">
        <v>1</v>
      </c>
      <c r="FG40" s="1">
        <v>1</v>
      </c>
      <c r="FH40" s="1"/>
      <c r="FI40" s="1"/>
      <c r="FJ40" s="1">
        <v>1</v>
      </c>
      <c r="FK40" s="1">
        <v>1</v>
      </c>
      <c r="FL40" s="1"/>
      <c r="FM40" s="1"/>
      <c r="FN40" s="1">
        <v>1</v>
      </c>
      <c r="FO40" s="1">
        <v>1</v>
      </c>
      <c r="FQ40" s="1"/>
      <c r="FR40" s="1"/>
      <c r="FS40" s="1"/>
      <c r="FT40" s="1"/>
      <c r="FU40" s="1"/>
      <c r="FV40" s="1"/>
      <c r="FW40" s="1"/>
      <c r="FX40" s="1"/>
      <c r="FY40" s="1"/>
      <c r="FZ40" s="1"/>
      <c r="GA40" s="1"/>
      <c r="GB40" s="1"/>
      <c r="GC40" s="1"/>
      <c r="GD40" s="1"/>
      <c r="GE40" s="1"/>
      <c r="GF40" s="1"/>
      <c r="GG40" s="1"/>
      <c r="GH40" s="1"/>
      <c r="GI40" s="1"/>
      <c r="GJ40" s="1"/>
      <c r="GK40" s="1"/>
      <c r="GL40" s="1"/>
      <c r="GM40" s="1"/>
      <c r="GN40" s="1"/>
      <c r="GO40" s="1"/>
      <c r="GP40" s="1"/>
      <c r="GQ40" s="1"/>
      <c r="GR40" s="1"/>
      <c r="GS40" s="1"/>
      <c r="GT40" s="1"/>
      <c r="GU40" s="1"/>
      <c r="GV40" s="1"/>
      <c r="GW40" s="1"/>
      <c r="GX40" s="1"/>
      <c r="GY40" s="1"/>
      <c r="GZ40" s="1"/>
      <c r="HA40" s="1"/>
      <c r="HB40" s="1"/>
      <c r="HC40" s="1"/>
      <c r="HD40" s="1"/>
      <c r="HE40" s="1"/>
      <c r="HF40" s="1"/>
      <c r="HG40" s="1"/>
      <c r="HH40" s="1"/>
      <c r="HI40" s="1"/>
      <c r="HJ40" s="1"/>
      <c r="HK40" s="1"/>
      <c r="HL40" s="1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</row>
    <row r="41" spans="1:255" ht="2.25" customHeight="1" x14ac:dyDescent="0.25">
      <c r="A41" s="1"/>
      <c r="M41" s="1"/>
      <c r="N41" s="1">
        <v>1</v>
      </c>
      <c r="O41" s="1">
        <v>1</v>
      </c>
      <c r="P41" s="1"/>
      <c r="Q41" s="1"/>
      <c r="R41" s="1">
        <v>1</v>
      </c>
      <c r="S41" s="1">
        <v>1</v>
      </c>
      <c r="T41" s="1"/>
      <c r="U41" s="1"/>
      <c r="V41" s="1">
        <v>1</v>
      </c>
      <c r="W41" s="1">
        <v>1</v>
      </c>
      <c r="X41" s="1"/>
      <c r="Y41" s="1"/>
      <c r="Z41" s="1">
        <v>1</v>
      </c>
      <c r="AA41" s="1">
        <v>1</v>
      </c>
      <c r="AB41" s="1"/>
      <c r="AC41" s="1"/>
      <c r="AD41" s="1">
        <v>1</v>
      </c>
      <c r="AE41" s="1">
        <v>1</v>
      </c>
      <c r="AF41" s="1"/>
      <c r="AG41" s="1"/>
      <c r="AH41" s="1">
        <v>1</v>
      </c>
      <c r="AI41" s="1">
        <v>1</v>
      </c>
      <c r="AJ41" s="1"/>
      <c r="AK41" s="1"/>
      <c r="AL41" s="1">
        <v>1</v>
      </c>
      <c r="AM41" s="1">
        <v>1</v>
      </c>
      <c r="AN41" s="1"/>
      <c r="AO41" s="1"/>
      <c r="AP41" s="1">
        <v>1</v>
      </c>
      <c r="AQ41" s="1">
        <v>1</v>
      </c>
      <c r="AR41" s="1"/>
      <c r="AS41" s="1"/>
      <c r="AT41" s="1">
        <v>1</v>
      </c>
      <c r="AU41" s="1">
        <v>1</v>
      </c>
      <c r="AV41" s="1"/>
      <c r="AW41" s="1"/>
      <c r="AX41" s="1">
        <v>1</v>
      </c>
      <c r="AY41" s="1">
        <v>1</v>
      </c>
      <c r="AZ41" s="1"/>
      <c r="BA41" s="1"/>
      <c r="BB41" s="1">
        <v>1</v>
      </c>
      <c r="BC41" s="1">
        <v>1</v>
      </c>
      <c r="BD41" s="1"/>
      <c r="BE41" s="1"/>
      <c r="BF41" s="1">
        <v>1</v>
      </c>
      <c r="BG41" s="1">
        <v>1</v>
      </c>
      <c r="BH41" s="1"/>
      <c r="BI41" s="1"/>
      <c r="BJ41" s="1">
        <v>1</v>
      </c>
      <c r="BK41" s="1">
        <v>1</v>
      </c>
      <c r="BL41" s="1"/>
      <c r="BM41" s="1"/>
      <c r="BN41" s="1">
        <v>1</v>
      </c>
      <c r="BO41" s="1">
        <v>1</v>
      </c>
      <c r="BP41" s="1"/>
      <c r="BQ41" s="1"/>
      <c r="BR41" s="1">
        <v>1</v>
      </c>
      <c r="BS41" s="1">
        <v>1</v>
      </c>
      <c r="BT41" s="1"/>
      <c r="BU41" s="1"/>
      <c r="BV41" s="1">
        <v>1</v>
      </c>
      <c r="BW41" s="1">
        <v>1</v>
      </c>
      <c r="BX41" s="1"/>
      <c r="BY41" s="1"/>
      <c r="BZ41" s="1">
        <v>1</v>
      </c>
      <c r="CA41" s="1">
        <v>1</v>
      </c>
      <c r="CB41" s="1"/>
      <c r="CC41" s="1"/>
      <c r="CD41" s="1">
        <v>1</v>
      </c>
      <c r="CE41" s="1">
        <v>1</v>
      </c>
      <c r="CF41" s="1"/>
      <c r="CG41" s="1"/>
      <c r="CH41" s="1">
        <v>1</v>
      </c>
      <c r="CI41" s="1">
        <v>1</v>
      </c>
      <c r="CJ41" s="1"/>
      <c r="CK41" s="1" t="s">
        <v>7</v>
      </c>
      <c r="CL41" s="1">
        <v>1</v>
      </c>
      <c r="CM41" s="1">
        <v>1</v>
      </c>
      <c r="CN41" s="1"/>
      <c r="CO41" s="1"/>
      <c r="CP41" s="1">
        <v>1</v>
      </c>
      <c r="CQ41" s="1">
        <v>1</v>
      </c>
      <c r="CR41" s="1"/>
      <c r="CS41" s="1"/>
      <c r="CT41" s="1">
        <v>1</v>
      </c>
      <c r="CU41" s="1">
        <v>1</v>
      </c>
      <c r="CV41" s="1"/>
      <c r="CW41" s="1"/>
      <c r="CX41" s="1">
        <v>1</v>
      </c>
      <c r="CY41" s="1">
        <v>1</v>
      </c>
      <c r="CZ41" s="1"/>
      <c r="DA41" s="1"/>
      <c r="DB41" s="1">
        <v>1</v>
      </c>
      <c r="DC41" s="1">
        <v>1</v>
      </c>
      <c r="DD41" s="1"/>
      <c r="DE41" s="1"/>
      <c r="DF41" s="1">
        <v>1</v>
      </c>
      <c r="DG41" s="1">
        <v>1</v>
      </c>
      <c r="DH41" s="1"/>
      <c r="DI41" s="1"/>
      <c r="DJ41" s="1">
        <v>1</v>
      </c>
      <c r="DK41" s="1">
        <v>1</v>
      </c>
      <c r="DL41" s="1"/>
      <c r="DM41" s="1"/>
      <c r="DN41" s="1">
        <v>1</v>
      </c>
      <c r="DO41" s="1">
        <v>1</v>
      </c>
      <c r="DP41" s="1"/>
      <c r="DQ41" s="1"/>
      <c r="DR41" s="1">
        <v>1</v>
      </c>
      <c r="DS41" s="1">
        <v>1</v>
      </c>
      <c r="DT41" s="1"/>
      <c r="DU41" s="1"/>
      <c r="DV41" s="1">
        <v>1</v>
      </c>
      <c r="DW41" s="1">
        <v>1</v>
      </c>
      <c r="DX41" s="1"/>
      <c r="DY41" s="1"/>
      <c r="DZ41" s="1">
        <v>1</v>
      </c>
      <c r="EA41" s="1">
        <v>1</v>
      </c>
      <c r="EB41" s="1"/>
      <c r="EC41" s="1"/>
      <c r="ED41" s="1">
        <v>1</v>
      </c>
      <c r="EE41" s="1">
        <v>1</v>
      </c>
      <c r="EF41" s="1"/>
      <c r="EG41" s="1"/>
      <c r="EH41" s="1">
        <v>1</v>
      </c>
      <c r="EI41" s="1">
        <v>1</v>
      </c>
      <c r="EJ41" s="1"/>
      <c r="EK41" s="1"/>
      <c r="EL41" s="1">
        <v>1</v>
      </c>
      <c r="EM41" s="1">
        <v>1</v>
      </c>
      <c r="EN41" s="1"/>
      <c r="EO41" s="1"/>
      <c r="EP41" s="1">
        <v>1</v>
      </c>
      <c r="EQ41" s="1">
        <v>1</v>
      </c>
      <c r="ER41" s="1"/>
      <c r="ES41" s="1"/>
      <c r="ET41" s="1">
        <v>1</v>
      </c>
      <c r="EU41" s="1">
        <v>1</v>
      </c>
      <c r="EV41" s="1"/>
      <c r="EW41" s="1"/>
      <c r="EX41" s="1">
        <v>1</v>
      </c>
      <c r="EY41" s="1">
        <v>1</v>
      </c>
      <c r="EZ41" s="1"/>
      <c r="FA41" s="1"/>
      <c r="FB41" s="1">
        <v>1</v>
      </c>
      <c r="FC41" s="1">
        <v>1</v>
      </c>
      <c r="FD41" s="1"/>
      <c r="FE41" s="1"/>
      <c r="FF41" s="1">
        <v>1</v>
      </c>
      <c r="FG41" s="1">
        <v>1</v>
      </c>
      <c r="FH41" s="1"/>
      <c r="FI41" s="1"/>
      <c r="FJ41" s="1">
        <v>1</v>
      </c>
      <c r="FK41" s="1">
        <v>1</v>
      </c>
      <c r="FL41" s="1"/>
      <c r="FM41" s="1"/>
      <c r="FN41" s="1">
        <v>1</v>
      </c>
      <c r="FO41" s="1">
        <v>1</v>
      </c>
      <c r="FQ41" s="1"/>
      <c r="FR41" s="1"/>
      <c r="FS41" s="1"/>
      <c r="FT41" s="1"/>
      <c r="FU41" s="1"/>
      <c r="FV41" s="1"/>
      <c r="FW41" s="1"/>
      <c r="FX41" s="1"/>
      <c r="FY41" s="1"/>
      <c r="FZ41" s="1"/>
      <c r="GA41" s="1"/>
      <c r="GB41" s="1"/>
      <c r="GC41" s="1"/>
      <c r="GD41" s="1"/>
      <c r="GE41" s="1"/>
      <c r="GF41" s="1"/>
      <c r="GG41" s="1"/>
      <c r="GH41" s="1"/>
      <c r="GI41" s="1"/>
      <c r="GJ41" s="1"/>
      <c r="GK41" s="1"/>
      <c r="GL41" s="1"/>
      <c r="GM41" s="1"/>
      <c r="GN41" s="1"/>
      <c r="GO41" s="1"/>
      <c r="GP41" s="1"/>
      <c r="GQ41" s="1"/>
      <c r="GR41" s="1"/>
      <c r="GS41" s="1"/>
      <c r="GT41" s="1"/>
      <c r="GU41" s="1"/>
      <c r="GV41" s="1"/>
      <c r="GW41" s="1"/>
      <c r="GX41" s="1"/>
      <c r="GY41" s="1"/>
      <c r="GZ41" s="1"/>
      <c r="HA41" s="1"/>
      <c r="HB41" s="1"/>
      <c r="HC41" s="1"/>
      <c r="HD41" s="1"/>
      <c r="HE41" s="1"/>
      <c r="HF41" s="1"/>
      <c r="HG41" s="1"/>
      <c r="HH41" s="1"/>
      <c r="HI41" s="1"/>
      <c r="HJ41" s="1"/>
      <c r="HK41" s="1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</row>
    <row r="42" spans="1:255" ht="2.25" customHeight="1" x14ac:dyDescent="0.25">
      <c r="A42" s="1"/>
      <c r="M42" s="1"/>
      <c r="N42" s="1">
        <v>1</v>
      </c>
      <c r="O42" s="1">
        <v>1</v>
      </c>
      <c r="P42" s="1"/>
      <c r="Q42" s="1"/>
      <c r="R42" s="1">
        <v>1</v>
      </c>
      <c r="S42" s="1">
        <v>1</v>
      </c>
      <c r="T42" s="1"/>
      <c r="U42" s="1"/>
      <c r="V42" s="1">
        <v>1</v>
      </c>
      <c r="W42" s="1">
        <v>1</v>
      </c>
      <c r="X42" s="1"/>
      <c r="Y42" s="1"/>
      <c r="Z42" s="1">
        <v>1</v>
      </c>
      <c r="AA42" s="1">
        <v>1</v>
      </c>
      <c r="AB42" s="1"/>
      <c r="AC42" s="1"/>
      <c r="AD42" s="1">
        <v>1</v>
      </c>
      <c r="AE42" s="1">
        <v>1</v>
      </c>
      <c r="AF42" s="1"/>
      <c r="AG42" s="1"/>
      <c r="AH42" s="1">
        <v>1</v>
      </c>
      <c r="AI42" s="1">
        <v>1</v>
      </c>
      <c r="AJ42" s="1"/>
      <c r="AK42" s="1"/>
      <c r="AL42" s="1">
        <v>1</v>
      </c>
      <c r="AM42" s="1">
        <v>1</v>
      </c>
      <c r="AN42" s="1"/>
      <c r="AO42" s="1"/>
      <c r="AP42" s="1">
        <v>1</v>
      </c>
      <c r="AQ42" s="1">
        <v>1</v>
      </c>
      <c r="AR42" s="1"/>
      <c r="AS42" s="1"/>
      <c r="AT42" s="1">
        <v>1</v>
      </c>
      <c r="AU42" s="1">
        <v>1</v>
      </c>
      <c r="AV42" s="1"/>
      <c r="AW42" s="1"/>
      <c r="AX42" s="1">
        <v>1</v>
      </c>
      <c r="AY42" s="1">
        <v>1</v>
      </c>
      <c r="AZ42" s="1"/>
      <c r="BA42" s="1"/>
      <c r="BB42" s="1">
        <v>1</v>
      </c>
      <c r="BC42" s="1">
        <v>1</v>
      </c>
      <c r="BD42" s="1"/>
      <c r="BE42" s="1"/>
      <c r="BF42" s="1">
        <v>1</v>
      </c>
      <c r="BG42" s="1">
        <v>1</v>
      </c>
      <c r="BH42" s="1"/>
      <c r="BI42" s="1"/>
      <c r="BJ42" s="1">
        <v>1</v>
      </c>
      <c r="BK42" s="1">
        <v>1</v>
      </c>
      <c r="BL42" s="1"/>
      <c r="BM42" s="1"/>
      <c r="BN42" s="1">
        <v>1</v>
      </c>
      <c r="BO42" s="1">
        <v>1</v>
      </c>
      <c r="BP42" s="1"/>
      <c r="BQ42" s="1"/>
      <c r="BR42" s="1">
        <v>1</v>
      </c>
      <c r="BS42" s="1">
        <v>1</v>
      </c>
      <c r="BT42" s="1"/>
      <c r="BU42" s="1"/>
      <c r="BV42" s="1">
        <v>1</v>
      </c>
      <c r="BW42" s="1">
        <v>1</v>
      </c>
      <c r="BX42" s="1"/>
      <c r="BY42" s="1"/>
      <c r="BZ42" s="1">
        <v>1</v>
      </c>
      <c r="CA42" s="1">
        <v>1</v>
      </c>
      <c r="CB42" s="1"/>
      <c r="CC42" s="1"/>
      <c r="CD42" s="1">
        <v>1</v>
      </c>
      <c r="CE42" s="1">
        <v>1</v>
      </c>
      <c r="CF42" s="1"/>
      <c r="CG42" s="1"/>
      <c r="CH42" s="1">
        <v>1</v>
      </c>
      <c r="CI42" s="1">
        <v>1</v>
      </c>
      <c r="CJ42" s="1"/>
      <c r="CK42" s="1" t="s">
        <v>7</v>
      </c>
      <c r="CL42" s="1">
        <v>1</v>
      </c>
      <c r="CM42" s="1">
        <v>1</v>
      </c>
      <c r="CN42" s="1"/>
      <c r="CO42" s="1"/>
      <c r="CP42" s="1">
        <v>1</v>
      </c>
      <c r="CQ42" s="1">
        <v>1</v>
      </c>
      <c r="CR42" s="1"/>
      <c r="CS42" s="1"/>
      <c r="CT42" s="1">
        <v>1</v>
      </c>
      <c r="CU42" s="1">
        <v>1</v>
      </c>
      <c r="CV42" s="1"/>
      <c r="CW42" s="1"/>
      <c r="CX42" s="1">
        <v>1</v>
      </c>
      <c r="CY42" s="1">
        <v>1</v>
      </c>
      <c r="CZ42" s="1"/>
      <c r="DA42" s="1"/>
      <c r="DB42" s="1">
        <v>1</v>
      </c>
      <c r="DC42" s="1">
        <v>1</v>
      </c>
      <c r="DD42" s="1"/>
      <c r="DE42" s="1"/>
      <c r="DF42" s="1">
        <v>1</v>
      </c>
      <c r="DG42" s="1">
        <v>1</v>
      </c>
      <c r="DH42" s="1"/>
      <c r="DI42" s="1"/>
      <c r="DJ42" s="1">
        <v>1</v>
      </c>
      <c r="DK42" s="1">
        <v>1</v>
      </c>
      <c r="DL42" s="1"/>
      <c r="DM42" s="1"/>
      <c r="DN42" s="1">
        <v>1</v>
      </c>
      <c r="DO42" s="1">
        <v>1</v>
      </c>
      <c r="DP42" s="1"/>
      <c r="DQ42" s="1"/>
      <c r="DR42" s="1">
        <v>1</v>
      </c>
      <c r="DS42" s="1">
        <v>1</v>
      </c>
      <c r="DT42" s="1"/>
      <c r="DU42" s="1"/>
      <c r="DV42" s="1">
        <v>1</v>
      </c>
      <c r="DW42" s="1">
        <v>1</v>
      </c>
      <c r="DX42" s="1"/>
      <c r="DY42" s="1"/>
      <c r="DZ42" s="1">
        <v>1</v>
      </c>
      <c r="EA42" s="1">
        <v>1</v>
      </c>
      <c r="EB42" s="1"/>
      <c r="EC42" s="1"/>
      <c r="ED42" s="1">
        <v>1</v>
      </c>
      <c r="EE42" s="1">
        <v>1</v>
      </c>
      <c r="EF42" s="1"/>
      <c r="EG42" s="1"/>
      <c r="EH42" s="1">
        <v>1</v>
      </c>
      <c r="EI42" s="1">
        <v>1</v>
      </c>
      <c r="EJ42" s="1"/>
      <c r="EK42" s="1"/>
      <c r="EL42" s="1">
        <v>1</v>
      </c>
      <c r="EM42" s="1">
        <v>1</v>
      </c>
      <c r="EN42" s="1"/>
      <c r="EO42" s="1"/>
      <c r="EP42" s="1">
        <v>1</v>
      </c>
      <c r="EQ42" s="1">
        <v>1</v>
      </c>
      <c r="ER42" s="1"/>
      <c r="ES42" s="1"/>
      <c r="ET42" s="1">
        <v>1</v>
      </c>
      <c r="EU42" s="1">
        <v>1</v>
      </c>
      <c r="EV42" s="1"/>
      <c r="EW42" s="1"/>
      <c r="EX42" s="1">
        <v>1</v>
      </c>
      <c r="EY42" s="1">
        <v>1</v>
      </c>
      <c r="EZ42" s="1"/>
      <c r="FA42" s="1"/>
      <c r="FB42" s="1">
        <v>1</v>
      </c>
      <c r="FC42" s="1">
        <v>1</v>
      </c>
      <c r="FD42" s="1"/>
      <c r="FE42" s="1"/>
      <c r="FF42" s="1">
        <v>1</v>
      </c>
      <c r="FG42" s="1">
        <v>1</v>
      </c>
      <c r="FH42" s="1"/>
      <c r="FI42" s="1"/>
      <c r="FJ42" s="1">
        <v>1</v>
      </c>
      <c r="FK42" s="1">
        <v>1</v>
      </c>
      <c r="FL42" s="1"/>
      <c r="FM42" s="1"/>
      <c r="FN42" s="1">
        <v>1</v>
      </c>
      <c r="FO42" s="1">
        <v>1</v>
      </c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/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/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</row>
    <row r="43" spans="1:255" ht="2.25" customHeight="1" x14ac:dyDescent="0.25">
      <c r="A43" s="1"/>
      <c r="M43" s="1"/>
      <c r="N43" s="1">
        <v>1</v>
      </c>
      <c r="O43" s="1">
        <v>1</v>
      </c>
      <c r="P43" s="1"/>
      <c r="Q43" s="1"/>
      <c r="R43" s="1">
        <v>1</v>
      </c>
      <c r="S43" s="1">
        <v>1</v>
      </c>
      <c r="T43" s="1"/>
      <c r="U43" s="1"/>
      <c r="V43" s="1">
        <v>1</v>
      </c>
      <c r="W43" s="1">
        <v>1</v>
      </c>
      <c r="X43" s="1"/>
      <c r="Y43" s="1"/>
      <c r="Z43" s="1">
        <v>1</v>
      </c>
      <c r="AA43" s="1">
        <v>1</v>
      </c>
      <c r="AB43" s="1"/>
      <c r="AC43" s="1"/>
      <c r="AD43" s="1">
        <v>1</v>
      </c>
      <c r="AE43" s="1">
        <v>1</v>
      </c>
      <c r="AF43" s="1"/>
      <c r="AG43" s="1"/>
      <c r="AH43" s="1">
        <v>1</v>
      </c>
      <c r="AI43" s="1">
        <v>1</v>
      </c>
      <c r="AJ43" s="1"/>
      <c r="AK43" s="1"/>
      <c r="AL43" s="1">
        <v>1</v>
      </c>
      <c r="AM43" s="1">
        <v>1</v>
      </c>
      <c r="AN43" s="1"/>
      <c r="AO43" s="1"/>
      <c r="AP43" s="1">
        <v>1</v>
      </c>
      <c r="AQ43" s="1">
        <v>1</v>
      </c>
      <c r="AR43" s="1"/>
      <c r="AS43" s="1"/>
      <c r="AT43" s="1">
        <v>1</v>
      </c>
      <c r="AU43" s="1">
        <v>1</v>
      </c>
      <c r="AV43" s="1"/>
      <c r="AW43" s="1"/>
      <c r="AX43" s="1">
        <v>1</v>
      </c>
      <c r="AY43" s="1">
        <v>1</v>
      </c>
      <c r="AZ43" s="1"/>
      <c r="BA43" s="1"/>
      <c r="BB43" s="1">
        <v>1</v>
      </c>
      <c r="BC43" s="1">
        <v>1</v>
      </c>
      <c r="BD43" s="1"/>
      <c r="BE43" s="1"/>
      <c r="BF43" s="1">
        <v>1</v>
      </c>
      <c r="BG43" s="1">
        <v>1</v>
      </c>
      <c r="BH43" s="1"/>
      <c r="BI43" s="1"/>
      <c r="BJ43" s="1">
        <v>1</v>
      </c>
      <c r="BK43" s="1">
        <v>1</v>
      </c>
      <c r="BL43" s="1"/>
      <c r="BM43" s="1"/>
      <c r="BN43" s="1">
        <v>1</v>
      </c>
      <c r="BO43" s="1">
        <v>1</v>
      </c>
      <c r="BP43" s="1"/>
      <c r="BQ43" s="1"/>
      <c r="BR43" s="1">
        <v>1</v>
      </c>
      <c r="BS43" s="1">
        <v>1</v>
      </c>
      <c r="BT43" s="1"/>
      <c r="BU43" s="1"/>
      <c r="BV43" s="1">
        <v>1</v>
      </c>
      <c r="BW43" s="1">
        <v>1</v>
      </c>
      <c r="BX43" s="1"/>
      <c r="BY43" s="1"/>
      <c r="BZ43" s="1">
        <v>1</v>
      </c>
      <c r="CA43" s="1">
        <v>1</v>
      </c>
      <c r="CB43" s="1"/>
      <c r="CC43" s="1"/>
      <c r="CD43" s="1">
        <v>1</v>
      </c>
      <c r="CE43" s="1">
        <v>1</v>
      </c>
      <c r="CF43" s="1"/>
      <c r="CG43" s="1"/>
      <c r="CH43" s="1">
        <v>1</v>
      </c>
      <c r="CI43" s="1">
        <v>1</v>
      </c>
      <c r="CJ43" s="1"/>
      <c r="CK43" s="1" t="s">
        <v>7</v>
      </c>
      <c r="CL43" s="1">
        <v>1</v>
      </c>
      <c r="CM43" s="1">
        <v>1</v>
      </c>
      <c r="CN43" s="1"/>
      <c r="CO43" s="1"/>
      <c r="CP43" s="1">
        <v>1</v>
      </c>
      <c r="CQ43" s="1">
        <v>1</v>
      </c>
      <c r="CR43" s="1"/>
      <c r="CS43" s="1"/>
      <c r="CT43" s="1">
        <v>1</v>
      </c>
      <c r="CU43" s="1">
        <v>1</v>
      </c>
      <c r="CV43" s="1"/>
      <c r="CW43" s="1"/>
      <c r="CX43" s="1">
        <v>1</v>
      </c>
      <c r="CY43" s="1">
        <v>1</v>
      </c>
      <c r="CZ43" s="1"/>
      <c r="DA43" s="1"/>
      <c r="DB43" s="1">
        <v>1</v>
      </c>
      <c r="DC43" s="1">
        <v>1</v>
      </c>
      <c r="DD43" s="1"/>
      <c r="DE43" s="1"/>
      <c r="DF43" s="1">
        <v>1</v>
      </c>
      <c r="DG43" s="1">
        <v>1</v>
      </c>
      <c r="DH43" s="1"/>
      <c r="DI43" s="1"/>
      <c r="DJ43" s="1">
        <v>1</v>
      </c>
      <c r="DK43" s="1">
        <v>1</v>
      </c>
      <c r="DL43" s="1"/>
      <c r="DM43" s="1"/>
      <c r="DN43" s="1">
        <v>1</v>
      </c>
      <c r="DO43" s="1">
        <v>1</v>
      </c>
      <c r="DP43" s="1"/>
      <c r="DQ43" s="1"/>
      <c r="DR43" s="1">
        <v>1</v>
      </c>
      <c r="DS43" s="1">
        <v>1</v>
      </c>
      <c r="DT43" s="1"/>
      <c r="DU43" s="1"/>
      <c r="DV43" s="1">
        <v>1</v>
      </c>
      <c r="DW43" s="1">
        <v>1</v>
      </c>
      <c r="DX43" s="1"/>
      <c r="DY43" s="1"/>
      <c r="DZ43" s="1">
        <v>1</v>
      </c>
      <c r="EA43" s="1">
        <v>1</v>
      </c>
      <c r="EB43" s="1"/>
      <c r="EC43" s="1"/>
      <c r="ED43" s="1">
        <v>1</v>
      </c>
      <c r="EE43" s="1">
        <v>1</v>
      </c>
      <c r="EF43" s="1"/>
      <c r="EG43" s="1"/>
      <c r="EH43" s="1">
        <v>1</v>
      </c>
      <c r="EI43" s="1">
        <v>1</v>
      </c>
      <c r="EJ43" s="1"/>
      <c r="EK43" s="1"/>
      <c r="EL43" s="1">
        <v>1</v>
      </c>
      <c r="EM43" s="1">
        <v>1</v>
      </c>
      <c r="EN43" s="1"/>
      <c r="EO43" s="1"/>
      <c r="EP43" s="1">
        <v>1</v>
      </c>
      <c r="EQ43" s="1">
        <v>1</v>
      </c>
      <c r="ER43" s="1"/>
      <c r="ES43" s="1"/>
      <c r="ET43" s="1">
        <v>1</v>
      </c>
      <c r="EU43" s="1">
        <v>1</v>
      </c>
      <c r="EV43" s="1"/>
      <c r="EW43" s="1"/>
      <c r="EX43" s="1">
        <v>1</v>
      </c>
      <c r="EY43" s="1">
        <v>1</v>
      </c>
      <c r="EZ43" s="1"/>
      <c r="FA43" s="1"/>
      <c r="FB43" s="1">
        <v>1</v>
      </c>
      <c r="FC43" s="1">
        <v>1</v>
      </c>
      <c r="FD43" s="1"/>
      <c r="FE43" s="1"/>
      <c r="FF43" s="1">
        <v>1</v>
      </c>
      <c r="FG43" s="1">
        <v>1</v>
      </c>
      <c r="FH43" s="1"/>
      <c r="FI43" s="1"/>
      <c r="FJ43" s="1">
        <v>1</v>
      </c>
      <c r="FK43" s="1">
        <v>1</v>
      </c>
      <c r="FL43" s="1"/>
      <c r="FM43" s="1"/>
      <c r="FN43" s="1">
        <v>1</v>
      </c>
      <c r="FO43" s="1">
        <v>1</v>
      </c>
      <c r="FQ43" s="1"/>
      <c r="FR43" s="1"/>
      <c r="FS43" s="1"/>
      <c r="FT43" s="1"/>
      <c r="FU43" s="1"/>
      <c r="FV43" s="1"/>
      <c r="FW43" s="1"/>
      <c r="FX43" s="1"/>
      <c r="FY43" s="1"/>
      <c r="FZ43" s="1"/>
      <c r="GA43" s="1"/>
      <c r="GB43" s="1"/>
      <c r="GC43" s="1"/>
      <c r="GD43" s="1"/>
      <c r="GE43" s="1"/>
      <c r="GF43" s="1"/>
      <c r="GG43" s="1"/>
      <c r="GH43" s="1"/>
      <c r="GI43" s="1"/>
      <c r="GJ43" s="1"/>
      <c r="GK43" s="1"/>
      <c r="GL43" s="1"/>
      <c r="GM43" s="1"/>
      <c r="GN43" s="1"/>
      <c r="GO43" s="1"/>
      <c r="GP43" s="1"/>
      <c r="GQ43" s="1"/>
      <c r="GR43" s="1"/>
      <c r="GS43" s="1"/>
      <c r="GT43" s="1"/>
      <c r="GU43" s="1"/>
      <c r="GV43" s="1"/>
      <c r="GW43" s="1"/>
      <c r="GX43" s="1"/>
      <c r="GY43" s="1"/>
      <c r="GZ43" s="1"/>
      <c r="HA43" s="1"/>
      <c r="HB43" s="1"/>
      <c r="HC43" s="1"/>
      <c r="HD43" s="1"/>
      <c r="HE43" s="1"/>
      <c r="HF43" s="1"/>
      <c r="HG43" s="1"/>
      <c r="HH43" s="1"/>
      <c r="HI43" s="1"/>
      <c r="HJ43" s="1"/>
      <c r="HK43" s="1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</row>
    <row r="44" spans="1:255" ht="2.25" customHeight="1" x14ac:dyDescent="0.25">
      <c r="A44" s="1"/>
      <c r="M44" s="1"/>
      <c r="N44" s="1">
        <v>1</v>
      </c>
      <c r="O44" s="1">
        <v>1</v>
      </c>
      <c r="P44" s="1"/>
      <c r="Q44" s="1"/>
      <c r="R44" s="1">
        <v>1</v>
      </c>
      <c r="S44" s="1">
        <v>1</v>
      </c>
      <c r="T44" s="1"/>
      <c r="U44" s="1"/>
      <c r="V44" s="1">
        <v>1</v>
      </c>
      <c r="W44" s="1">
        <v>1</v>
      </c>
      <c r="X44" s="1"/>
      <c r="Y44" s="1"/>
      <c r="Z44" s="1">
        <v>1</v>
      </c>
      <c r="AA44" s="1">
        <v>1</v>
      </c>
      <c r="AB44" s="1"/>
      <c r="AC44" s="1"/>
      <c r="AD44" s="1">
        <v>1</v>
      </c>
      <c r="AE44" s="1">
        <v>1</v>
      </c>
      <c r="AF44" s="1"/>
      <c r="AG44" s="1"/>
      <c r="AH44" s="1">
        <v>1</v>
      </c>
      <c r="AI44" s="1">
        <v>1</v>
      </c>
      <c r="AJ44" s="1"/>
      <c r="AK44" s="1"/>
      <c r="AL44" s="1">
        <v>1</v>
      </c>
      <c r="AM44" s="1">
        <v>1</v>
      </c>
      <c r="AN44" s="1"/>
      <c r="AO44" s="1"/>
      <c r="AP44" s="1">
        <v>1</v>
      </c>
      <c r="AQ44" s="1">
        <v>1</v>
      </c>
      <c r="AR44" s="1"/>
      <c r="AS44" s="1"/>
      <c r="AT44" s="1">
        <v>1</v>
      </c>
      <c r="AU44" s="1">
        <v>1</v>
      </c>
      <c r="AV44" s="1"/>
      <c r="AW44" s="1"/>
      <c r="AX44" s="1">
        <v>1</v>
      </c>
      <c r="AY44" s="1">
        <v>1</v>
      </c>
      <c r="AZ44" s="1"/>
      <c r="BA44" s="1"/>
      <c r="BB44" s="1">
        <v>1</v>
      </c>
      <c r="BC44" s="1">
        <v>1</v>
      </c>
      <c r="BD44" s="1"/>
      <c r="BE44" s="1"/>
      <c r="BF44" s="1">
        <v>1</v>
      </c>
      <c r="BG44" s="1">
        <v>1</v>
      </c>
      <c r="BH44" s="1"/>
      <c r="BI44" s="1"/>
      <c r="BJ44" s="1">
        <v>1</v>
      </c>
      <c r="BK44" s="1">
        <v>1</v>
      </c>
      <c r="BL44" s="1"/>
      <c r="BM44" s="1"/>
      <c r="BN44" s="1">
        <v>1</v>
      </c>
      <c r="BO44" s="1">
        <v>1</v>
      </c>
      <c r="BP44" s="1"/>
      <c r="BQ44" s="1"/>
      <c r="BR44" s="1">
        <v>1</v>
      </c>
      <c r="BS44" s="1">
        <v>1</v>
      </c>
      <c r="BT44" s="1"/>
      <c r="BU44" s="1"/>
      <c r="BV44" s="1">
        <v>1</v>
      </c>
      <c r="BW44" s="1">
        <v>1</v>
      </c>
      <c r="BX44" s="1"/>
      <c r="BY44" s="1"/>
      <c r="BZ44" s="1">
        <v>1</v>
      </c>
      <c r="CA44" s="1">
        <v>1</v>
      </c>
      <c r="CB44" s="1"/>
      <c r="CC44" s="1"/>
      <c r="CD44" s="1">
        <v>1</v>
      </c>
      <c r="CE44" s="1">
        <v>1</v>
      </c>
      <c r="CF44" s="1"/>
      <c r="CG44" s="1"/>
      <c r="CH44" s="1">
        <v>1</v>
      </c>
      <c r="CI44" s="1">
        <v>1</v>
      </c>
      <c r="CJ44" s="1"/>
      <c r="CK44" s="1" t="s">
        <v>7</v>
      </c>
      <c r="CL44" s="1">
        <v>1</v>
      </c>
      <c r="CM44" s="1">
        <v>1</v>
      </c>
      <c r="CN44" s="1"/>
      <c r="CO44" s="1"/>
      <c r="CP44" s="1">
        <v>1</v>
      </c>
      <c r="CQ44" s="1">
        <v>1</v>
      </c>
      <c r="CR44" s="1"/>
      <c r="CS44" s="1"/>
      <c r="CT44" s="1">
        <v>1</v>
      </c>
      <c r="CU44" s="1">
        <v>1</v>
      </c>
      <c r="CV44" s="1"/>
      <c r="CW44" s="1"/>
      <c r="CX44" s="1">
        <v>1</v>
      </c>
      <c r="CY44" s="1">
        <v>1</v>
      </c>
      <c r="CZ44" s="1"/>
      <c r="DA44" s="1"/>
      <c r="DB44" s="1">
        <v>1</v>
      </c>
      <c r="DC44" s="1">
        <v>1</v>
      </c>
      <c r="DD44" s="1"/>
      <c r="DE44" s="1"/>
      <c r="DF44" s="1">
        <v>1</v>
      </c>
      <c r="DG44" s="1">
        <v>1</v>
      </c>
      <c r="DH44" s="1"/>
      <c r="DI44" s="1"/>
      <c r="DJ44" s="1">
        <v>1</v>
      </c>
      <c r="DK44" s="1">
        <v>1</v>
      </c>
      <c r="DL44" s="1"/>
      <c r="DM44" s="1"/>
      <c r="DN44" s="1">
        <v>1</v>
      </c>
      <c r="DO44" s="1">
        <v>1</v>
      </c>
      <c r="DP44" s="1"/>
      <c r="DQ44" s="1"/>
      <c r="DR44" s="1">
        <v>1</v>
      </c>
      <c r="DS44" s="1">
        <v>1</v>
      </c>
      <c r="DT44" s="1"/>
      <c r="DU44" s="1"/>
      <c r="DV44" s="1">
        <v>1</v>
      </c>
      <c r="DW44" s="1">
        <v>1</v>
      </c>
      <c r="DX44" s="1"/>
      <c r="DY44" s="1"/>
      <c r="DZ44" s="1">
        <v>1</v>
      </c>
      <c r="EA44" s="1">
        <v>1</v>
      </c>
      <c r="EB44" s="1"/>
      <c r="EC44" s="1"/>
      <c r="ED44" s="1">
        <v>1</v>
      </c>
      <c r="EE44" s="1">
        <v>1</v>
      </c>
      <c r="EF44" s="1"/>
      <c r="EG44" s="1"/>
      <c r="EH44" s="1">
        <v>1</v>
      </c>
      <c r="EI44" s="1">
        <v>1</v>
      </c>
      <c r="EJ44" s="1"/>
      <c r="EK44" s="1"/>
      <c r="EL44" s="1">
        <v>1</v>
      </c>
      <c r="EM44" s="1">
        <v>1</v>
      </c>
      <c r="EN44" s="1"/>
      <c r="EO44" s="1"/>
      <c r="EP44" s="1">
        <v>1</v>
      </c>
      <c r="EQ44" s="1">
        <v>1</v>
      </c>
      <c r="ER44" s="1"/>
      <c r="ES44" s="1"/>
      <c r="ET44" s="1">
        <v>1</v>
      </c>
      <c r="EU44" s="1">
        <v>1</v>
      </c>
      <c r="EV44" s="1"/>
      <c r="EW44" s="1"/>
      <c r="EX44" s="1">
        <v>1</v>
      </c>
      <c r="EY44" s="1">
        <v>1</v>
      </c>
      <c r="EZ44" s="1"/>
      <c r="FA44" s="1"/>
      <c r="FB44" s="1">
        <v>1</v>
      </c>
      <c r="FC44" s="1">
        <v>1</v>
      </c>
      <c r="FD44" s="1"/>
      <c r="FE44" s="1"/>
      <c r="FF44" s="1">
        <v>1</v>
      </c>
      <c r="FG44" s="1">
        <v>1</v>
      </c>
      <c r="FH44" s="1"/>
      <c r="FI44" s="1"/>
      <c r="FJ44" s="1">
        <v>1</v>
      </c>
      <c r="FK44" s="1">
        <v>1</v>
      </c>
      <c r="FL44" s="1"/>
      <c r="FM44" s="1"/>
      <c r="FN44" s="1">
        <v>1</v>
      </c>
      <c r="FO44" s="1">
        <v>1</v>
      </c>
      <c r="FQ44" s="1"/>
      <c r="FR44" s="1"/>
      <c r="FS44" s="1"/>
      <c r="FT44" s="1"/>
      <c r="FU44" s="1"/>
      <c r="FV44" s="1"/>
      <c r="FW44" s="1"/>
      <c r="FX44" s="1"/>
      <c r="FY44" s="1"/>
      <c r="FZ44" s="1"/>
      <c r="GA44" s="1"/>
      <c r="GB44" s="1"/>
      <c r="GC44" s="1"/>
      <c r="GD44" s="1"/>
      <c r="GE44" s="1"/>
      <c r="GF44" s="1"/>
      <c r="GG44" s="1"/>
      <c r="GH44" s="1"/>
      <c r="GI44" s="1"/>
      <c r="GJ44" s="1"/>
      <c r="GK44" s="1"/>
      <c r="GL44" s="1"/>
      <c r="GM44" s="1"/>
      <c r="GN44" s="1"/>
      <c r="GO44" s="1"/>
      <c r="GP44" s="1"/>
      <c r="GQ44" s="1"/>
      <c r="GR44" s="1"/>
      <c r="GS44" s="1"/>
      <c r="GT44" s="1"/>
      <c r="GU44" s="1"/>
      <c r="GV44" s="1"/>
      <c r="GW44" s="1"/>
      <c r="GX44" s="1"/>
      <c r="GY44" s="1"/>
      <c r="GZ44" s="1"/>
      <c r="HA44" s="1"/>
      <c r="HB44" s="1"/>
      <c r="HC44" s="1"/>
      <c r="HD44" s="1"/>
      <c r="HE44" s="1"/>
      <c r="HF44" s="1"/>
      <c r="HG44" s="1"/>
      <c r="HH44" s="1"/>
      <c r="HI44" s="1"/>
      <c r="HJ44" s="1"/>
      <c r="HK44" s="1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</row>
    <row r="45" spans="1:255" ht="2.25" customHeight="1" x14ac:dyDescent="0.25">
      <c r="A45" s="1"/>
      <c r="M45" s="1"/>
      <c r="N45" s="1">
        <v>1</v>
      </c>
      <c r="O45" s="1">
        <v>1</v>
      </c>
      <c r="P45" s="1"/>
      <c r="Q45" s="1"/>
      <c r="R45" s="1">
        <v>1</v>
      </c>
      <c r="S45" s="1">
        <v>1</v>
      </c>
      <c r="T45" s="1"/>
      <c r="U45" s="1"/>
      <c r="V45" s="1">
        <v>1</v>
      </c>
      <c r="W45" s="1">
        <v>1</v>
      </c>
      <c r="X45" s="1"/>
      <c r="Y45" s="1"/>
      <c r="Z45" s="1">
        <v>1</v>
      </c>
      <c r="AA45" s="1">
        <v>1</v>
      </c>
      <c r="AB45" s="1"/>
      <c r="AC45" s="1"/>
      <c r="AD45" s="1">
        <v>1</v>
      </c>
      <c r="AE45" s="1">
        <v>1</v>
      </c>
      <c r="AF45" s="1"/>
      <c r="AG45" s="1"/>
      <c r="AH45" s="1">
        <v>1</v>
      </c>
      <c r="AI45" s="1">
        <v>1</v>
      </c>
      <c r="AJ45" s="1"/>
      <c r="AK45" s="1"/>
      <c r="AL45" s="1">
        <v>1</v>
      </c>
      <c r="AM45" s="1">
        <v>1</v>
      </c>
      <c r="AN45" s="1"/>
      <c r="AO45" s="1"/>
      <c r="AP45" s="1">
        <v>1</v>
      </c>
      <c r="AQ45" s="1">
        <v>1</v>
      </c>
      <c r="AR45" s="1"/>
      <c r="AS45" s="1"/>
      <c r="AT45" s="1">
        <v>1</v>
      </c>
      <c r="AU45" s="1">
        <v>1</v>
      </c>
      <c r="AV45" s="1"/>
      <c r="AW45" s="1"/>
      <c r="AX45" s="1">
        <v>1</v>
      </c>
      <c r="AY45" s="1">
        <v>1</v>
      </c>
      <c r="AZ45" s="1"/>
      <c r="BA45" s="1"/>
      <c r="BB45" s="1">
        <v>1</v>
      </c>
      <c r="BC45" s="1">
        <v>1</v>
      </c>
      <c r="BD45" s="1"/>
      <c r="BE45" s="1"/>
      <c r="BF45" s="1">
        <v>1</v>
      </c>
      <c r="BG45" s="1">
        <v>1</v>
      </c>
      <c r="BH45" s="1"/>
      <c r="BI45" s="1"/>
      <c r="BJ45" s="1">
        <v>1</v>
      </c>
      <c r="BK45" s="1">
        <v>1</v>
      </c>
      <c r="BL45" s="1"/>
      <c r="BM45" s="1"/>
      <c r="BN45" s="1">
        <v>1</v>
      </c>
      <c r="BO45" s="1">
        <v>1</v>
      </c>
      <c r="BP45" s="1"/>
      <c r="BQ45" s="1"/>
      <c r="BR45" s="1">
        <v>1</v>
      </c>
      <c r="BS45" s="1">
        <v>1</v>
      </c>
      <c r="BT45" s="1"/>
      <c r="BU45" s="1"/>
      <c r="BV45" s="1">
        <v>1</v>
      </c>
      <c r="BW45" s="1">
        <v>1</v>
      </c>
      <c r="BX45" s="1"/>
      <c r="BY45" s="1"/>
      <c r="BZ45" s="1">
        <v>1</v>
      </c>
      <c r="CA45" s="1">
        <v>1</v>
      </c>
      <c r="CB45" s="1"/>
      <c r="CC45" s="1"/>
      <c r="CD45" s="1">
        <v>1</v>
      </c>
      <c r="CE45" s="1">
        <v>1</v>
      </c>
      <c r="CF45" s="1"/>
      <c r="CG45" s="1"/>
      <c r="CH45" s="1">
        <v>1</v>
      </c>
      <c r="CI45" s="1">
        <v>1</v>
      </c>
      <c r="CJ45" s="1"/>
      <c r="CK45" s="1" t="s">
        <v>7</v>
      </c>
      <c r="CL45" s="1">
        <v>1</v>
      </c>
      <c r="CM45" s="1">
        <v>1</v>
      </c>
      <c r="CN45" s="1"/>
      <c r="CO45" s="1"/>
      <c r="CP45" s="1">
        <v>1</v>
      </c>
      <c r="CQ45" s="1">
        <v>1</v>
      </c>
      <c r="CR45" s="1"/>
      <c r="CS45" s="1"/>
      <c r="CT45" s="1">
        <v>1</v>
      </c>
      <c r="CU45" s="1">
        <v>1</v>
      </c>
      <c r="CV45" s="1"/>
      <c r="CW45" s="1"/>
      <c r="CX45" s="1">
        <v>1</v>
      </c>
      <c r="CY45" s="1">
        <v>1</v>
      </c>
      <c r="CZ45" s="1"/>
      <c r="DA45" s="1"/>
      <c r="DB45" s="1">
        <v>1</v>
      </c>
      <c r="DC45" s="1">
        <v>1</v>
      </c>
      <c r="DD45" s="1"/>
      <c r="DE45" s="1"/>
      <c r="DF45" s="1">
        <v>1</v>
      </c>
      <c r="DG45" s="1">
        <v>1</v>
      </c>
      <c r="DH45" s="1"/>
      <c r="DI45" s="1"/>
      <c r="DJ45" s="1">
        <v>1</v>
      </c>
      <c r="DK45" s="1">
        <v>1</v>
      </c>
      <c r="DL45" s="1"/>
      <c r="DM45" s="1"/>
      <c r="DN45" s="1">
        <v>1</v>
      </c>
      <c r="DO45" s="1">
        <v>1</v>
      </c>
      <c r="DP45" s="1"/>
      <c r="DQ45" s="1"/>
      <c r="DR45" s="1">
        <v>1</v>
      </c>
      <c r="DS45" s="1">
        <v>1</v>
      </c>
      <c r="DT45" s="1"/>
      <c r="DU45" s="1"/>
      <c r="DV45" s="1">
        <v>1</v>
      </c>
      <c r="DW45" s="1">
        <v>1</v>
      </c>
      <c r="DX45" s="1"/>
      <c r="DY45" s="1"/>
      <c r="DZ45" s="1">
        <v>1</v>
      </c>
      <c r="EA45" s="1">
        <v>1</v>
      </c>
      <c r="EB45" s="1"/>
      <c r="EC45" s="1"/>
      <c r="ED45" s="1">
        <v>1</v>
      </c>
      <c r="EE45" s="1">
        <v>1</v>
      </c>
      <c r="EF45" s="1"/>
      <c r="EG45" s="1"/>
      <c r="EH45" s="1">
        <v>1</v>
      </c>
      <c r="EI45" s="1">
        <v>1</v>
      </c>
      <c r="EJ45" s="1"/>
      <c r="EK45" s="1"/>
      <c r="EL45" s="1">
        <v>1</v>
      </c>
      <c r="EM45" s="1">
        <v>1</v>
      </c>
      <c r="EN45" s="1"/>
      <c r="EO45" s="1"/>
      <c r="EP45" s="1">
        <v>1</v>
      </c>
      <c r="EQ45" s="1">
        <v>1</v>
      </c>
      <c r="ER45" s="1"/>
      <c r="ES45" s="1"/>
      <c r="ET45" s="1">
        <v>1</v>
      </c>
      <c r="EU45" s="1">
        <v>1</v>
      </c>
      <c r="EV45" s="1"/>
      <c r="EW45" s="1"/>
      <c r="EX45" s="1">
        <v>1</v>
      </c>
      <c r="EY45" s="1">
        <v>1</v>
      </c>
      <c r="EZ45" s="1"/>
      <c r="FA45" s="1"/>
      <c r="FB45" s="1">
        <v>1</v>
      </c>
      <c r="FC45" s="1">
        <v>1</v>
      </c>
      <c r="FD45" s="1"/>
      <c r="FE45" s="1"/>
      <c r="FF45" s="1">
        <v>1</v>
      </c>
      <c r="FG45" s="1">
        <v>1</v>
      </c>
      <c r="FH45" s="1"/>
      <c r="FI45" s="1"/>
      <c r="FJ45" s="1">
        <v>1</v>
      </c>
      <c r="FK45" s="1">
        <v>1</v>
      </c>
      <c r="FL45" s="1"/>
      <c r="FM45" s="1"/>
      <c r="FN45" s="1">
        <v>1</v>
      </c>
      <c r="FO45" s="1">
        <v>1</v>
      </c>
      <c r="FQ45" s="1"/>
      <c r="FR45" s="1"/>
      <c r="FS45" s="1"/>
      <c r="FT45" s="1"/>
      <c r="FU45" s="1"/>
      <c r="FV45" s="1"/>
      <c r="FW45" s="1"/>
      <c r="FX45" s="1"/>
      <c r="FY45" s="1"/>
      <c r="FZ45" s="1"/>
      <c r="GA45" s="1"/>
      <c r="GB45" s="1"/>
      <c r="GC45" s="1"/>
      <c r="GD45" s="1"/>
      <c r="GE45" s="1"/>
      <c r="GF45" s="1"/>
      <c r="GG45" s="1"/>
      <c r="GH45" s="1"/>
      <c r="GI45" s="1"/>
      <c r="GJ45" s="1"/>
      <c r="GK45" s="1"/>
      <c r="GL45" s="1"/>
      <c r="GM45" s="1"/>
      <c r="GN45" s="1"/>
      <c r="GO45" s="1"/>
      <c r="GP45" s="1"/>
      <c r="GQ45" s="1"/>
      <c r="GR45" s="1"/>
      <c r="GS45" s="1"/>
      <c r="GT45" s="1"/>
      <c r="GU45" s="1"/>
      <c r="GV45" s="1"/>
      <c r="GW45" s="1"/>
      <c r="GX45" s="1"/>
      <c r="GY45" s="1"/>
      <c r="GZ45" s="1"/>
      <c r="HA45" s="1"/>
      <c r="HB45" s="1"/>
      <c r="HC45" s="1"/>
      <c r="HD45" s="1"/>
      <c r="HE45" s="1"/>
      <c r="HF45" s="1"/>
      <c r="HG45" s="1"/>
      <c r="HH45" s="1"/>
      <c r="HI45" s="1"/>
      <c r="HJ45" s="1"/>
      <c r="HK45" s="1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</row>
    <row r="46" spans="1:255" ht="2.25" customHeight="1" x14ac:dyDescent="0.25">
      <c r="A46" s="1"/>
      <c r="M46" s="1"/>
      <c r="N46" s="1">
        <v>1</v>
      </c>
      <c r="O46" s="1">
        <v>1</v>
      </c>
      <c r="P46" s="1"/>
      <c r="Q46" s="1"/>
      <c r="R46" s="1">
        <v>1</v>
      </c>
      <c r="S46" s="1">
        <v>1</v>
      </c>
      <c r="T46" s="1"/>
      <c r="U46" s="1"/>
      <c r="V46" s="1">
        <v>1</v>
      </c>
      <c r="W46" s="1">
        <v>1</v>
      </c>
      <c r="X46" s="1"/>
      <c r="Y46" s="1"/>
      <c r="Z46" s="1">
        <v>1</v>
      </c>
      <c r="AA46" s="1">
        <v>1</v>
      </c>
      <c r="AB46" s="1"/>
      <c r="AC46" s="1"/>
      <c r="AD46" s="1">
        <v>1</v>
      </c>
      <c r="AE46" s="1">
        <v>1</v>
      </c>
      <c r="AF46" s="1"/>
      <c r="AG46" s="1"/>
      <c r="AH46" s="1">
        <v>1</v>
      </c>
      <c r="AI46" s="1">
        <v>1</v>
      </c>
      <c r="AJ46" s="1"/>
      <c r="AK46" s="1"/>
      <c r="AL46" s="1">
        <v>1</v>
      </c>
      <c r="AM46" s="1">
        <v>1</v>
      </c>
      <c r="AN46" s="1"/>
      <c r="AO46" s="1"/>
      <c r="AP46" s="1">
        <v>1</v>
      </c>
      <c r="AQ46" s="1">
        <v>1</v>
      </c>
      <c r="AR46" s="1"/>
      <c r="AS46" s="1"/>
      <c r="AT46" s="1">
        <v>1</v>
      </c>
      <c r="AU46" s="1">
        <v>1</v>
      </c>
      <c r="AV46" s="1"/>
      <c r="AW46" s="1"/>
      <c r="AX46" s="1">
        <v>1</v>
      </c>
      <c r="AY46" s="1">
        <v>1</v>
      </c>
      <c r="AZ46" s="1"/>
      <c r="BA46" s="1"/>
      <c r="BB46" s="1">
        <v>1</v>
      </c>
      <c r="BC46" s="1">
        <v>1</v>
      </c>
      <c r="BD46" s="1"/>
      <c r="BE46" s="1"/>
      <c r="BF46" s="1">
        <v>1</v>
      </c>
      <c r="BG46" s="1">
        <v>1</v>
      </c>
      <c r="BH46" s="1"/>
      <c r="BI46" s="1"/>
      <c r="BJ46" s="1">
        <v>1</v>
      </c>
      <c r="BK46" s="1">
        <v>1</v>
      </c>
      <c r="BL46" s="1"/>
      <c r="BM46" s="1"/>
      <c r="BN46" s="1">
        <v>1</v>
      </c>
      <c r="BO46" s="1">
        <v>1</v>
      </c>
      <c r="BP46" s="1"/>
      <c r="BQ46" s="1"/>
      <c r="BR46" s="1">
        <v>1</v>
      </c>
      <c r="BS46" s="1">
        <v>1</v>
      </c>
      <c r="BT46" s="1"/>
      <c r="BU46" s="1"/>
      <c r="BV46" s="1">
        <v>1</v>
      </c>
      <c r="BW46" s="1">
        <v>1</v>
      </c>
      <c r="BX46" s="1"/>
      <c r="BY46" s="1"/>
      <c r="BZ46" s="1">
        <v>1</v>
      </c>
      <c r="CA46" s="1">
        <v>1</v>
      </c>
      <c r="CB46" s="1"/>
      <c r="CC46" s="1"/>
      <c r="CD46" s="1">
        <v>1</v>
      </c>
      <c r="CE46" s="1">
        <v>1</v>
      </c>
      <c r="CF46" s="1"/>
      <c r="CG46" s="1"/>
      <c r="CH46" s="1">
        <v>1</v>
      </c>
      <c r="CI46" s="1">
        <v>1</v>
      </c>
      <c r="CJ46" s="1"/>
      <c r="CK46" s="1" t="s">
        <v>7</v>
      </c>
      <c r="CL46" s="1">
        <v>1</v>
      </c>
      <c r="CM46" s="1">
        <v>1</v>
      </c>
      <c r="CN46" s="1"/>
      <c r="CO46" s="1"/>
      <c r="CP46" s="1">
        <v>1</v>
      </c>
      <c r="CQ46" s="1">
        <v>1</v>
      </c>
      <c r="CR46" s="1"/>
      <c r="CS46" s="1"/>
      <c r="CT46" s="1">
        <v>1</v>
      </c>
      <c r="CU46" s="1">
        <v>1</v>
      </c>
      <c r="CV46" s="1"/>
      <c r="CW46" s="1"/>
      <c r="CX46" s="1">
        <v>1</v>
      </c>
      <c r="CY46" s="1">
        <v>1</v>
      </c>
      <c r="CZ46" s="1"/>
      <c r="DA46" s="1"/>
      <c r="DB46" s="1">
        <v>1</v>
      </c>
      <c r="DC46" s="1">
        <v>1</v>
      </c>
      <c r="DD46" s="1"/>
      <c r="DE46" s="1"/>
      <c r="DF46" s="1">
        <v>1</v>
      </c>
      <c r="DG46" s="1">
        <v>1</v>
      </c>
      <c r="DH46" s="1"/>
      <c r="DI46" s="1"/>
      <c r="DJ46" s="1">
        <v>1</v>
      </c>
      <c r="DK46" s="1">
        <v>1</v>
      </c>
      <c r="DL46" s="1"/>
      <c r="DM46" s="1"/>
      <c r="DN46" s="1">
        <v>1</v>
      </c>
      <c r="DO46" s="1">
        <v>1</v>
      </c>
      <c r="DP46" s="1"/>
      <c r="DQ46" s="1"/>
      <c r="DR46" s="1">
        <v>1</v>
      </c>
      <c r="DS46" s="1">
        <v>1</v>
      </c>
      <c r="DT46" s="1"/>
      <c r="DU46" s="1"/>
      <c r="DV46" s="1">
        <v>1</v>
      </c>
      <c r="DW46" s="1">
        <v>1</v>
      </c>
      <c r="DX46" s="1"/>
      <c r="DY46" s="1"/>
      <c r="DZ46" s="1">
        <v>1</v>
      </c>
      <c r="EA46" s="1">
        <v>1</v>
      </c>
      <c r="EB46" s="1"/>
      <c r="EC46" s="1"/>
      <c r="ED46" s="1">
        <v>1</v>
      </c>
      <c r="EE46" s="1">
        <v>1</v>
      </c>
      <c r="EF46" s="1"/>
      <c r="EG46" s="1"/>
      <c r="EH46" s="1">
        <v>1</v>
      </c>
      <c r="EI46" s="1">
        <v>1</v>
      </c>
      <c r="EJ46" s="1"/>
      <c r="EK46" s="1"/>
      <c r="EL46" s="1">
        <v>1</v>
      </c>
      <c r="EM46" s="1">
        <v>1</v>
      </c>
      <c r="EN46" s="1"/>
      <c r="EO46" s="1"/>
      <c r="EP46" s="1">
        <v>1</v>
      </c>
      <c r="EQ46" s="1">
        <v>1</v>
      </c>
      <c r="ER46" s="1"/>
      <c r="ES46" s="1"/>
      <c r="ET46" s="1">
        <v>1</v>
      </c>
      <c r="EU46" s="1">
        <v>1</v>
      </c>
      <c r="EV46" s="1"/>
      <c r="EW46" s="1"/>
      <c r="EX46" s="1">
        <v>1</v>
      </c>
      <c r="EY46" s="1">
        <v>1</v>
      </c>
      <c r="EZ46" s="1"/>
      <c r="FA46" s="1"/>
      <c r="FB46" s="1">
        <v>1</v>
      </c>
      <c r="FC46" s="1">
        <v>1</v>
      </c>
      <c r="FD46" s="1"/>
      <c r="FE46" s="1"/>
      <c r="FF46" s="1">
        <v>1</v>
      </c>
      <c r="FG46" s="1">
        <v>1</v>
      </c>
      <c r="FH46" s="1"/>
      <c r="FI46" s="1"/>
      <c r="FJ46" s="1">
        <v>1</v>
      </c>
      <c r="FK46" s="1">
        <v>1</v>
      </c>
      <c r="FL46" s="1"/>
      <c r="FM46" s="1"/>
      <c r="FN46" s="1">
        <v>1</v>
      </c>
      <c r="FO46" s="1">
        <v>1</v>
      </c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</row>
    <row r="47" spans="1:255" ht="2.25" customHeight="1" x14ac:dyDescent="0.25">
      <c r="A47" s="1"/>
      <c r="M47" s="1"/>
      <c r="N47" s="1">
        <v>1</v>
      </c>
      <c r="O47" s="1">
        <v>1</v>
      </c>
      <c r="P47" s="1"/>
      <c r="Q47" s="1"/>
      <c r="R47" s="1">
        <v>1</v>
      </c>
      <c r="S47" s="1">
        <v>1</v>
      </c>
      <c r="T47" s="1"/>
      <c r="U47" s="1"/>
      <c r="V47" s="1">
        <v>1</v>
      </c>
      <c r="W47" s="1">
        <v>1</v>
      </c>
      <c r="X47" s="1"/>
      <c r="Y47" s="1"/>
      <c r="Z47" s="1">
        <v>1</v>
      </c>
      <c r="AA47" s="1">
        <v>1</v>
      </c>
      <c r="AB47" s="1"/>
      <c r="AC47" s="1"/>
      <c r="AD47" s="1">
        <v>1</v>
      </c>
      <c r="AE47" s="1">
        <v>1</v>
      </c>
      <c r="AF47" s="1"/>
      <c r="AG47" s="1"/>
      <c r="AH47" s="1">
        <v>1</v>
      </c>
      <c r="AI47" s="1">
        <v>1</v>
      </c>
      <c r="AJ47" s="1"/>
      <c r="AK47" s="1"/>
      <c r="AL47" s="1">
        <v>1</v>
      </c>
      <c r="AM47" s="1">
        <v>1</v>
      </c>
      <c r="AN47" s="1"/>
      <c r="AO47" s="1"/>
      <c r="AP47" s="1">
        <v>1</v>
      </c>
      <c r="AQ47" s="1">
        <v>1</v>
      </c>
      <c r="AR47" s="1"/>
      <c r="AS47" s="1"/>
      <c r="AT47" s="1">
        <v>1</v>
      </c>
      <c r="AU47" s="1">
        <v>1</v>
      </c>
      <c r="AV47" s="1"/>
      <c r="AW47" s="1"/>
      <c r="AX47" s="1">
        <v>1</v>
      </c>
      <c r="AY47" s="1">
        <v>1</v>
      </c>
      <c r="AZ47" s="1"/>
      <c r="BA47" s="1"/>
      <c r="BB47" s="1">
        <v>1</v>
      </c>
      <c r="BC47" s="1">
        <v>1</v>
      </c>
      <c r="BD47" s="1"/>
      <c r="BE47" s="1"/>
      <c r="BF47" s="1">
        <v>1</v>
      </c>
      <c r="BG47" s="1">
        <v>1</v>
      </c>
      <c r="BH47" s="1"/>
      <c r="BI47" s="1"/>
      <c r="BJ47" s="1">
        <v>1</v>
      </c>
      <c r="BK47" s="1">
        <v>1</v>
      </c>
      <c r="BL47" s="1"/>
      <c r="BM47" s="1"/>
      <c r="BN47" s="1">
        <v>1</v>
      </c>
      <c r="BO47" s="1">
        <v>1</v>
      </c>
      <c r="BP47" s="1"/>
      <c r="BQ47" s="1"/>
      <c r="BR47" s="1">
        <v>1</v>
      </c>
      <c r="BS47" s="1">
        <v>1</v>
      </c>
      <c r="BT47" s="1"/>
      <c r="BU47" s="1"/>
      <c r="BV47" s="1">
        <v>1</v>
      </c>
      <c r="BW47" s="1">
        <v>1</v>
      </c>
      <c r="BX47" s="1"/>
      <c r="BY47" s="1"/>
      <c r="BZ47" s="1">
        <v>1</v>
      </c>
      <c r="CA47" s="1">
        <v>1</v>
      </c>
      <c r="CB47" s="1"/>
      <c r="CC47" s="1"/>
      <c r="CD47" s="1">
        <v>1</v>
      </c>
      <c r="CE47" s="1">
        <v>1</v>
      </c>
      <c r="CF47" s="1"/>
      <c r="CG47" s="1"/>
      <c r="CH47" s="1">
        <v>1</v>
      </c>
      <c r="CI47" s="1">
        <v>1</v>
      </c>
      <c r="CJ47" s="1"/>
      <c r="CK47" s="1" t="s">
        <v>7</v>
      </c>
      <c r="CL47" s="1">
        <v>1</v>
      </c>
      <c r="CM47" s="1">
        <v>1</v>
      </c>
      <c r="CN47" s="1"/>
      <c r="CO47" s="1"/>
      <c r="CP47" s="1">
        <v>1</v>
      </c>
      <c r="CQ47" s="1">
        <v>1</v>
      </c>
      <c r="CR47" s="1"/>
      <c r="CS47" s="1"/>
      <c r="CT47" s="1">
        <v>1</v>
      </c>
      <c r="CU47" s="1">
        <v>1</v>
      </c>
      <c r="CV47" s="1"/>
      <c r="CW47" s="1"/>
      <c r="CX47" s="1">
        <v>1</v>
      </c>
      <c r="CY47" s="1">
        <v>1</v>
      </c>
      <c r="CZ47" s="1"/>
      <c r="DA47" s="1"/>
      <c r="DB47" s="1">
        <v>1</v>
      </c>
      <c r="DC47" s="1">
        <v>1</v>
      </c>
      <c r="DD47" s="1"/>
      <c r="DE47" s="1"/>
      <c r="DF47" s="1">
        <v>1</v>
      </c>
      <c r="DG47" s="1">
        <v>1</v>
      </c>
      <c r="DH47" s="1"/>
      <c r="DI47" s="1"/>
      <c r="DJ47" s="1">
        <v>1</v>
      </c>
      <c r="DK47" s="1">
        <v>1</v>
      </c>
      <c r="DL47" s="1"/>
      <c r="DM47" s="1"/>
      <c r="DN47" s="1">
        <v>1</v>
      </c>
      <c r="DO47" s="1">
        <v>1</v>
      </c>
      <c r="DP47" s="1"/>
      <c r="DQ47" s="1"/>
      <c r="DR47" s="1">
        <v>1</v>
      </c>
      <c r="DS47" s="1">
        <v>1</v>
      </c>
      <c r="DT47" s="1"/>
      <c r="DU47" s="1"/>
      <c r="DV47" s="1">
        <v>1</v>
      </c>
      <c r="DW47" s="1">
        <v>1</v>
      </c>
      <c r="DX47" s="1"/>
      <c r="DY47" s="1"/>
      <c r="DZ47" s="1">
        <v>1</v>
      </c>
      <c r="EA47" s="1">
        <v>1</v>
      </c>
      <c r="EB47" s="1"/>
      <c r="EC47" s="1"/>
      <c r="ED47" s="1">
        <v>1</v>
      </c>
      <c r="EE47" s="1">
        <v>1</v>
      </c>
      <c r="EF47" s="1"/>
      <c r="EG47" s="1"/>
      <c r="EH47" s="1">
        <v>1</v>
      </c>
      <c r="EI47" s="1">
        <v>1</v>
      </c>
      <c r="EJ47" s="1"/>
      <c r="EK47" s="1"/>
      <c r="EL47" s="1">
        <v>1</v>
      </c>
      <c r="EM47" s="1">
        <v>1</v>
      </c>
      <c r="EN47" s="1"/>
      <c r="EO47" s="1"/>
      <c r="EP47" s="1">
        <v>1</v>
      </c>
      <c r="EQ47" s="1">
        <v>1</v>
      </c>
      <c r="ER47" s="1"/>
      <c r="ES47" s="1"/>
      <c r="ET47" s="1">
        <v>1</v>
      </c>
      <c r="EU47" s="1">
        <v>1</v>
      </c>
      <c r="EV47" s="1"/>
      <c r="EW47" s="1"/>
      <c r="EX47" s="1">
        <v>1</v>
      </c>
      <c r="EY47" s="1">
        <v>1</v>
      </c>
      <c r="EZ47" s="1"/>
      <c r="FA47" s="1"/>
      <c r="FB47" s="1">
        <v>1</v>
      </c>
      <c r="FC47" s="1">
        <v>1</v>
      </c>
      <c r="FD47" s="1"/>
      <c r="FE47" s="1"/>
      <c r="FF47" s="1">
        <v>1</v>
      </c>
      <c r="FG47" s="1">
        <v>1</v>
      </c>
      <c r="FH47" s="1"/>
      <c r="FI47" s="1"/>
      <c r="FJ47" s="1">
        <v>1</v>
      </c>
      <c r="FK47" s="1">
        <v>1</v>
      </c>
      <c r="FL47" s="1"/>
      <c r="FM47" s="1"/>
      <c r="FN47" s="1">
        <v>1</v>
      </c>
      <c r="FO47" s="1">
        <v>1</v>
      </c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</row>
    <row r="48" spans="1:255" ht="2.25" customHeight="1" x14ac:dyDescent="0.25">
      <c r="A48" s="1"/>
      <c r="M48" s="1"/>
      <c r="N48" s="1">
        <v>1</v>
      </c>
      <c r="O48" s="1">
        <v>1</v>
      </c>
      <c r="P48" s="1"/>
      <c r="Q48" s="1"/>
      <c r="R48" s="1">
        <v>1</v>
      </c>
      <c r="S48" s="1">
        <v>1</v>
      </c>
      <c r="T48" s="1"/>
      <c r="U48" s="1"/>
      <c r="V48" s="1">
        <v>1</v>
      </c>
      <c r="W48" s="1">
        <v>1</v>
      </c>
      <c r="X48" s="1"/>
      <c r="Y48" s="1"/>
      <c r="Z48" s="1">
        <v>1</v>
      </c>
      <c r="AA48" s="1">
        <v>1</v>
      </c>
      <c r="AB48" s="1"/>
      <c r="AC48" s="1"/>
      <c r="AD48" s="1">
        <v>1</v>
      </c>
      <c r="AE48" s="1">
        <v>1</v>
      </c>
      <c r="AF48" s="1"/>
      <c r="AG48" s="1"/>
      <c r="AH48" s="1">
        <v>1</v>
      </c>
      <c r="AI48" s="1">
        <v>1</v>
      </c>
      <c r="AJ48" s="1"/>
      <c r="AK48" s="1"/>
      <c r="AL48" s="1">
        <v>1</v>
      </c>
      <c r="AM48" s="1">
        <v>1</v>
      </c>
      <c r="AN48" s="1"/>
      <c r="AO48" s="1"/>
      <c r="AP48" s="1">
        <v>1</v>
      </c>
      <c r="AQ48" s="1">
        <v>1</v>
      </c>
      <c r="AR48" s="1"/>
      <c r="AS48" s="1"/>
      <c r="AT48" s="1">
        <v>1</v>
      </c>
      <c r="AU48" s="1">
        <v>1</v>
      </c>
      <c r="AV48" s="1"/>
      <c r="AW48" s="1"/>
      <c r="AX48" s="1">
        <v>1</v>
      </c>
      <c r="AY48" s="1">
        <v>1</v>
      </c>
      <c r="AZ48" s="1"/>
      <c r="BA48" s="1"/>
      <c r="BB48" s="1">
        <v>1</v>
      </c>
      <c r="BC48" s="1">
        <v>1</v>
      </c>
      <c r="BD48" s="1"/>
      <c r="BE48" s="1"/>
      <c r="BF48" s="1">
        <v>1</v>
      </c>
      <c r="BG48" s="1">
        <v>1</v>
      </c>
      <c r="BH48" s="1"/>
      <c r="BI48" s="1"/>
      <c r="BJ48" s="1">
        <v>1</v>
      </c>
      <c r="BK48" s="1">
        <v>1</v>
      </c>
      <c r="BL48" s="1"/>
      <c r="BM48" s="1"/>
      <c r="BN48" s="1">
        <v>1</v>
      </c>
      <c r="BO48" s="1">
        <v>1</v>
      </c>
      <c r="BP48" s="1"/>
      <c r="BQ48" s="1"/>
      <c r="BR48" s="1">
        <v>1</v>
      </c>
      <c r="BS48" s="1">
        <v>1</v>
      </c>
      <c r="BT48" s="1"/>
      <c r="BU48" s="1"/>
      <c r="BV48" s="1">
        <v>1</v>
      </c>
      <c r="BW48" s="1">
        <v>1</v>
      </c>
      <c r="BX48" s="1"/>
      <c r="BY48" s="1"/>
      <c r="BZ48" s="1">
        <v>1</v>
      </c>
      <c r="CA48" s="1">
        <v>1</v>
      </c>
      <c r="CB48" s="1"/>
      <c r="CC48" s="1"/>
      <c r="CD48" s="1">
        <v>1</v>
      </c>
      <c r="CE48" s="1">
        <v>1</v>
      </c>
      <c r="CF48" s="1"/>
      <c r="CG48" s="1"/>
      <c r="CH48" s="1">
        <v>1</v>
      </c>
      <c r="CI48" s="1">
        <v>1</v>
      </c>
      <c r="CJ48" s="1"/>
      <c r="CK48" s="1" t="s">
        <v>7</v>
      </c>
      <c r="CL48" s="1">
        <v>1</v>
      </c>
      <c r="CM48" s="1">
        <v>1</v>
      </c>
      <c r="CN48" s="1"/>
      <c r="CO48" s="1"/>
      <c r="CP48" s="1">
        <v>1</v>
      </c>
      <c r="CQ48" s="1">
        <v>1</v>
      </c>
      <c r="CR48" s="1"/>
      <c r="CS48" s="1"/>
      <c r="CT48" s="1">
        <v>1</v>
      </c>
      <c r="CU48" s="1">
        <v>1</v>
      </c>
      <c r="CV48" s="1"/>
      <c r="CW48" s="1"/>
      <c r="CX48" s="1">
        <v>1</v>
      </c>
      <c r="CY48" s="1">
        <v>1</v>
      </c>
      <c r="CZ48" s="1"/>
      <c r="DA48" s="1"/>
      <c r="DB48" s="1">
        <v>1</v>
      </c>
      <c r="DC48" s="1">
        <v>1</v>
      </c>
      <c r="DD48" s="1"/>
      <c r="DE48" s="1"/>
      <c r="DF48" s="1">
        <v>1</v>
      </c>
      <c r="DG48" s="1">
        <v>1</v>
      </c>
      <c r="DH48" s="1"/>
      <c r="DI48" s="1"/>
      <c r="DJ48" s="1">
        <v>1</v>
      </c>
      <c r="DK48" s="1">
        <v>1</v>
      </c>
      <c r="DL48" s="1"/>
      <c r="DM48" s="1"/>
      <c r="DN48" s="1">
        <v>1</v>
      </c>
      <c r="DO48" s="1">
        <v>1</v>
      </c>
      <c r="DP48" s="1"/>
      <c r="DQ48" s="1"/>
      <c r="DR48" s="1">
        <v>1</v>
      </c>
      <c r="DS48" s="1">
        <v>1</v>
      </c>
      <c r="DT48" s="1"/>
      <c r="DU48" s="1"/>
      <c r="DV48" s="1">
        <v>1</v>
      </c>
      <c r="DW48" s="1">
        <v>1</v>
      </c>
      <c r="DX48" s="1"/>
      <c r="DY48" s="1"/>
      <c r="DZ48" s="1">
        <v>1</v>
      </c>
      <c r="EA48" s="1">
        <v>1</v>
      </c>
      <c r="EB48" s="1"/>
      <c r="EC48" s="1"/>
      <c r="ED48" s="1">
        <v>1</v>
      </c>
      <c r="EE48" s="1">
        <v>1</v>
      </c>
      <c r="EF48" s="1"/>
      <c r="EG48" s="1"/>
      <c r="EH48" s="1">
        <v>1</v>
      </c>
      <c r="EI48" s="1">
        <v>1</v>
      </c>
      <c r="EJ48" s="1"/>
      <c r="EK48" s="1"/>
      <c r="EL48" s="1">
        <v>1</v>
      </c>
      <c r="EM48" s="1">
        <v>1</v>
      </c>
      <c r="EN48" s="1"/>
      <c r="EO48" s="1"/>
      <c r="EP48" s="1">
        <v>1</v>
      </c>
      <c r="EQ48" s="1">
        <v>1</v>
      </c>
      <c r="ER48" s="1"/>
      <c r="ES48" s="1"/>
      <c r="ET48" s="1">
        <v>1</v>
      </c>
      <c r="EU48" s="1">
        <v>1</v>
      </c>
      <c r="EV48" s="1"/>
      <c r="EW48" s="1"/>
      <c r="EX48" s="1">
        <v>1</v>
      </c>
      <c r="EY48" s="1">
        <v>1</v>
      </c>
      <c r="EZ48" s="1"/>
      <c r="FA48" s="1"/>
      <c r="FB48" s="1">
        <v>1</v>
      </c>
      <c r="FC48" s="1">
        <v>1</v>
      </c>
      <c r="FD48" s="1"/>
      <c r="FE48" s="1"/>
      <c r="FF48" s="1">
        <v>1</v>
      </c>
      <c r="FG48" s="1">
        <v>1</v>
      </c>
      <c r="FH48" s="1"/>
      <c r="FI48" s="1"/>
      <c r="FJ48" s="1">
        <v>1</v>
      </c>
      <c r="FK48" s="1">
        <v>1</v>
      </c>
      <c r="FL48" s="1"/>
      <c r="FM48" s="1"/>
      <c r="FN48" s="1">
        <v>1</v>
      </c>
      <c r="FO48" s="1">
        <v>1</v>
      </c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</row>
    <row r="49" spans="1:255" ht="2.25" customHeight="1" x14ac:dyDescent="0.25">
      <c r="A49" s="1"/>
      <c r="M49" s="1"/>
      <c r="N49" s="1">
        <v>1</v>
      </c>
      <c r="O49" s="1">
        <v>1</v>
      </c>
      <c r="P49" s="1"/>
      <c r="Q49" s="1"/>
      <c r="R49" s="1">
        <v>1</v>
      </c>
      <c r="S49" s="1">
        <v>1</v>
      </c>
      <c r="T49" s="1"/>
      <c r="U49" s="1"/>
      <c r="V49" s="1">
        <v>1</v>
      </c>
      <c r="W49" s="1">
        <v>1</v>
      </c>
      <c r="X49" s="1"/>
      <c r="Y49" s="1"/>
      <c r="Z49" s="1">
        <v>1</v>
      </c>
      <c r="AA49" s="1">
        <v>1</v>
      </c>
      <c r="AB49" s="1"/>
      <c r="AC49" s="1"/>
      <c r="AD49" s="1">
        <v>1</v>
      </c>
      <c r="AE49" s="1">
        <v>1</v>
      </c>
      <c r="AF49" s="1"/>
      <c r="AG49" s="1"/>
      <c r="AH49" s="1">
        <v>1</v>
      </c>
      <c r="AI49" s="1">
        <v>1</v>
      </c>
      <c r="AJ49" s="1"/>
      <c r="AK49" s="1"/>
      <c r="AL49" s="1">
        <v>1</v>
      </c>
      <c r="AM49" s="1">
        <v>1</v>
      </c>
      <c r="AN49" s="1"/>
      <c r="AO49" s="1"/>
      <c r="AP49" s="1">
        <v>1</v>
      </c>
      <c r="AQ49" s="1">
        <v>1</v>
      </c>
      <c r="AR49" s="1"/>
      <c r="AS49" s="1"/>
      <c r="AT49" s="1">
        <v>1</v>
      </c>
      <c r="AU49" s="1">
        <v>1</v>
      </c>
      <c r="AV49" s="1"/>
      <c r="AW49" s="1"/>
      <c r="AX49" s="1">
        <v>1</v>
      </c>
      <c r="AY49" s="1">
        <v>1</v>
      </c>
      <c r="AZ49" s="1"/>
      <c r="BA49" s="1"/>
      <c r="BB49" s="1">
        <v>1</v>
      </c>
      <c r="BC49" s="1">
        <v>1</v>
      </c>
      <c r="BD49" s="1"/>
      <c r="BE49" s="1"/>
      <c r="BF49" s="1">
        <v>1</v>
      </c>
      <c r="BG49" s="1">
        <v>1</v>
      </c>
      <c r="BH49" s="1"/>
      <c r="BI49" s="1"/>
      <c r="BJ49" s="1">
        <v>1</v>
      </c>
      <c r="BK49" s="1">
        <v>1</v>
      </c>
      <c r="BL49" s="1"/>
      <c r="BM49" s="1"/>
      <c r="BN49" s="1">
        <v>1</v>
      </c>
      <c r="BO49" s="1">
        <v>1</v>
      </c>
      <c r="BP49" s="1"/>
      <c r="BQ49" s="1"/>
      <c r="BR49" s="1">
        <v>1</v>
      </c>
      <c r="BS49" s="1">
        <v>1</v>
      </c>
      <c r="BT49" s="1"/>
      <c r="BU49" s="1"/>
      <c r="BV49" s="1">
        <v>1</v>
      </c>
      <c r="BW49" s="1">
        <v>1</v>
      </c>
      <c r="BX49" s="1"/>
      <c r="BY49" s="1"/>
      <c r="BZ49" s="1">
        <v>1</v>
      </c>
      <c r="CA49" s="1">
        <v>1</v>
      </c>
      <c r="CB49" s="1"/>
      <c r="CC49" s="1"/>
      <c r="CD49" s="1">
        <v>1</v>
      </c>
      <c r="CE49" s="1">
        <v>1</v>
      </c>
      <c r="CF49" s="1"/>
      <c r="CG49" s="1"/>
      <c r="CH49" s="1">
        <v>1</v>
      </c>
      <c r="CI49" s="1">
        <v>1</v>
      </c>
      <c r="CJ49" s="1" t="s">
        <v>7</v>
      </c>
      <c r="CK49" s="1"/>
      <c r="CL49" s="1">
        <v>1</v>
      </c>
      <c r="CM49" s="1">
        <v>1</v>
      </c>
      <c r="CN49" s="1"/>
      <c r="CO49" s="1"/>
      <c r="CP49" s="1">
        <v>1</v>
      </c>
      <c r="CQ49" s="1">
        <v>1</v>
      </c>
      <c r="CR49" s="1"/>
      <c r="CS49" s="1"/>
      <c r="CT49" s="1">
        <v>1</v>
      </c>
      <c r="CU49" s="1">
        <v>1</v>
      </c>
      <c r="CV49" s="1"/>
      <c r="CW49" s="1"/>
      <c r="CX49" s="1">
        <v>1</v>
      </c>
      <c r="CY49" s="1">
        <v>1</v>
      </c>
      <c r="CZ49" s="1"/>
      <c r="DA49" s="1"/>
      <c r="DB49" s="1">
        <v>1</v>
      </c>
      <c r="DC49" s="1">
        <v>1</v>
      </c>
      <c r="DD49" s="1"/>
      <c r="DE49" s="1"/>
      <c r="DF49" s="1">
        <v>1</v>
      </c>
      <c r="DG49" s="1">
        <v>1</v>
      </c>
      <c r="DH49" s="1"/>
      <c r="DI49" s="1"/>
      <c r="DJ49" s="1">
        <v>1</v>
      </c>
      <c r="DK49" s="1">
        <v>1</v>
      </c>
      <c r="DL49" s="1"/>
      <c r="DM49" s="1"/>
      <c r="DN49" s="1">
        <v>1</v>
      </c>
      <c r="DO49" s="1">
        <v>1</v>
      </c>
      <c r="DP49" s="1"/>
      <c r="DQ49" s="1"/>
      <c r="DR49" s="1">
        <v>1</v>
      </c>
      <c r="DS49" s="1">
        <v>1</v>
      </c>
      <c r="DT49" s="1"/>
      <c r="DU49" s="1"/>
      <c r="DV49" s="1">
        <v>1</v>
      </c>
      <c r="DW49" s="1">
        <v>1</v>
      </c>
      <c r="DX49" s="1"/>
      <c r="DY49" s="1"/>
      <c r="DZ49" s="1">
        <v>1</v>
      </c>
      <c r="EA49" s="1">
        <v>1</v>
      </c>
      <c r="EB49" s="1"/>
      <c r="EC49" s="1"/>
      <c r="ED49" s="1">
        <v>1</v>
      </c>
      <c r="EE49" s="1">
        <v>1</v>
      </c>
      <c r="EF49" s="1"/>
      <c r="EG49" s="1"/>
      <c r="EH49" s="1">
        <v>1</v>
      </c>
      <c r="EI49" s="1">
        <v>1</v>
      </c>
      <c r="EJ49" s="1"/>
      <c r="EK49" s="1"/>
      <c r="EL49" s="1">
        <v>1</v>
      </c>
      <c r="EM49" s="1">
        <v>1</v>
      </c>
      <c r="EN49" s="1"/>
      <c r="EO49" s="1"/>
      <c r="EP49" s="1">
        <v>1</v>
      </c>
      <c r="EQ49" s="1">
        <v>1</v>
      </c>
      <c r="ER49" s="1"/>
      <c r="ES49" s="1"/>
      <c r="ET49" s="1">
        <v>1</v>
      </c>
      <c r="EU49" s="1">
        <v>1</v>
      </c>
      <c r="EV49" s="1"/>
      <c r="EW49" s="1"/>
      <c r="EX49" s="1">
        <v>1</v>
      </c>
      <c r="EY49" s="1">
        <v>1</v>
      </c>
      <c r="EZ49" s="1"/>
      <c r="FA49" s="1"/>
      <c r="FB49" s="1">
        <v>1</v>
      </c>
      <c r="FC49" s="1">
        <v>1</v>
      </c>
      <c r="FD49" s="1"/>
      <c r="FE49" s="1"/>
      <c r="FF49" s="1">
        <v>1</v>
      </c>
      <c r="FG49" s="1">
        <v>1</v>
      </c>
      <c r="FH49" s="1"/>
      <c r="FI49" s="1"/>
      <c r="FJ49" s="1">
        <v>1</v>
      </c>
      <c r="FK49" s="1">
        <v>1</v>
      </c>
      <c r="FL49" s="1"/>
      <c r="FM49" s="1"/>
      <c r="FN49" s="1">
        <v>1</v>
      </c>
      <c r="FO49" s="1">
        <v>1</v>
      </c>
      <c r="FQ49" s="1"/>
      <c r="FR49" s="1"/>
      <c r="FS49" s="1"/>
      <c r="FT49" s="1"/>
      <c r="FU49" s="1"/>
      <c r="FV49" s="1"/>
      <c r="FW49" s="1"/>
      <c r="FX49" s="1"/>
      <c r="FY49" s="1"/>
      <c r="FZ49" s="1"/>
      <c r="GA49" s="1"/>
      <c r="GB49" s="1"/>
      <c r="GC49" s="1"/>
      <c r="GD49" s="1"/>
      <c r="GE49" s="1"/>
      <c r="GF49" s="1"/>
      <c r="GG49" s="1"/>
      <c r="GH49" s="1"/>
      <c r="GI49" s="1"/>
      <c r="GJ49" s="1"/>
      <c r="GK49" s="1"/>
      <c r="GL49" s="1"/>
      <c r="GM49" s="1"/>
      <c r="GN49" s="1"/>
      <c r="GO49" s="1"/>
      <c r="GP49" s="1"/>
      <c r="GQ49" s="1"/>
      <c r="GR49" s="1"/>
      <c r="GS49" s="1"/>
      <c r="GT49" s="1"/>
      <c r="GU49" s="1"/>
      <c r="GV49" s="1"/>
      <c r="GW49" s="1"/>
      <c r="GX49" s="1"/>
      <c r="GY49" s="1"/>
      <c r="GZ49" s="1"/>
      <c r="HA49" s="1"/>
      <c r="HB49" s="1"/>
      <c r="HC49" s="1"/>
      <c r="HD49" s="1"/>
      <c r="HE49" s="1"/>
      <c r="HF49" s="1"/>
      <c r="HG49" s="1"/>
      <c r="HH49" s="1"/>
      <c r="HI49" s="1"/>
      <c r="HJ49" s="1"/>
      <c r="HK49" s="1"/>
      <c r="HL49" s="1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</row>
    <row r="50" spans="1:255" ht="2.25" customHeight="1" x14ac:dyDescent="0.25">
      <c r="A50" s="1"/>
      <c r="M50" s="1"/>
      <c r="N50" s="1"/>
      <c r="CH50" t="s">
        <v>7</v>
      </c>
      <c r="CI50" t="s">
        <v>7</v>
      </c>
      <c r="FQ50" s="1"/>
      <c r="FR50" s="1"/>
      <c r="FS50" s="1"/>
      <c r="FT50" s="1"/>
      <c r="FU50" s="1"/>
      <c r="FV50" s="1"/>
      <c r="FW50" s="1"/>
      <c r="FX50" s="1"/>
      <c r="FY50" s="1"/>
      <c r="FZ50" s="1"/>
      <c r="GA50" s="1"/>
      <c r="GB50" s="1"/>
      <c r="GC50" s="1"/>
      <c r="GD50" s="1"/>
      <c r="GE50" s="1"/>
      <c r="GF50" s="1"/>
      <c r="GG50" s="1"/>
      <c r="GH50" s="1"/>
      <c r="GI50" s="1"/>
      <c r="GJ50" s="1"/>
      <c r="GK50" s="1"/>
      <c r="GL50" s="1"/>
      <c r="GM50" s="1"/>
      <c r="GN50" s="1"/>
      <c r="GO50" s="1"/>
      <c r="GP50" s="1"/>
      <c r="GQ50" s="1"/>
      <c r="GR50" s="1"/>
      <c r="GS50" s="1"/>
      <c r="GT50" s="1"/>
      <c r="GU50" s="1"/>
      <c r="GV50" s="1"/>
      <c r="GW50" s="1"/>
      <c r="GX50" s="1"/>
      <c r="GY50" s="1"/>
      <c r="GZ50" s="1"/>
      <c r="HA50" s="1"/>
      <c r="HB50" s="1"/>
      <c r="HC50" s="1"/>
      <c r="HD50" s="1"/>
      <c r="HE50" s="1"/>
      <c r="HF50" s="1"/>
      <c r="HG50" s="1"/>
      <c r="HH50" s="1"/>
      <c r="HI50" s="1"/>
      <c r="HJ50" s="1"/>
      <c r="HK50" s="1"/>
      <c r="HL50" s="1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</row>
    <row r="51" spans="1:255" ht="2.25" customHeight="1" x14ac:dyDescent="0.25">
      <c r="A51" s="1"/>
      <c r="M51" s="1"/>
      <c r="N51" s="1"/>
      <c r="CG51" t="s">
        <v>7</v>
      </c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</row>
    <row r="52" spans="1:255" ht="2.25" customHeight="1" x14ac:dyDescent="0.25">
      <c r="A52" s="1"/>
      <c r="M52" s="1"/>
      <c r="N52" s="1"/>
      <c r="CF52" t="s">
        <v>7</v>
      </c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</row>
    <row r="53" spans="1:255" ht="2.25" customHeight="1" x14ac:dyDescent="0.25">
      <c r="A53" s="1"/>
      <c r="M53" s="1"/>
      <c r="N53" s="1"/>
      <c r="CE53" t="s">
        <v>7</v>
      </c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</row>
    <row r="54" spans="1:255" ht="2.25" customHeight="1" x14ac:dyDescent="0.25">
      <c r="A54" s="1"/>
      <c r="M54" s="1"/>
      <c r="N54" s="1"/>
      <c r="CD54" t="s">
        <v>7</v>
      </c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</row>
    <row r="55" spans="1:255" ht="2.25" customHeight="1" x14ac:dyDescent="0.25">
      <c r="A55" s="1"/>
      <c r="M55" s="1"/>
      <c r="N55" s="1">
        <v>1</v>
      </c>
      <c r="O55" s="1">
        <v>1</v>
      </c>
      <c r="P55" s="1"/>
      <c r="Q55" s="1"/>
      <c r="R55" s="1">
        <v>1</v>
      </c>
      <c r="S55" s="1">
        <v>1</v>
      </c>
      <c r="T55" s="1"/>
      <c r="U55" s="1"/>
      <c r="V55" s="1">
        <v>1</v>
      </c>
      <c r="W55" s="1">
        <v>1</v>
      </c>
      <c r="X55" s="1"/>
      <c r="Y55" s="1"/>
      <c r="Z55" s="1">
        <v>1</v>
      </c>
      <c r="AA55" s="1">
        <v>1</v>
      </c>
      <c r="AB55" s="1"/>
      <c r="AC55" s="1"/>
      <c r="AD55" s="1">
        <v>1</v>
      </c>
      <c r="AE55" s="1">
        <v>1</v>
      </c>
      <c r="AF55" s="1"/>
      <c r="AG55" s="1"/>
      <c r="AH55" s="1">
        <v>1</v>
      </c>
      <c r="AI55" s="1">
        <v>1</v>
      </c>
      <c r="AJ55" s="1"/>
      <c r="AK55" s="1"/>
      <c r="AL55" s="1">
        <v>1</v>
      </c>
      <c r="AM55" s="1">
        <v>1</v>
      </c>
      <c r="AN55" s="1"/>
      <c r="AO55" s="1"/>
      <c r="AP55" s="1">
        <v>1</v>
      </c>
      <c r="AQ55" s="1">
        <v>1</v>
      </c>
      <c r="AR55" s="1"/>
      <c r="AS55" s="1"/>
      <c r="AT55" s="1">
        <v>1</v>
      </c>
      <c r="AU55" s="1">
        <v>1</v>
      </c>
      <c r="AV55" s="1"/>
      <c r="AW55" s="1"/>
      <c r="AX55" s="1">
        <v>1</v>
      </c>
      <c r="AY55" s="1">
        <v>1</v>
      </c>
      <c r="AZ55" s="1"/>
      <c r="BA55" s="1"/>
      <c r="BB55" s="1">
        <v>1</v>
      </c>
      <c r="BC55" s="1">
        <v>1</v>
      </c>
      <c r="BD55" s="1"/>
      <c r="BE55" s="1"/>
      <c r="BF55" s="1">
        <v>1</v>
      </c>
      <c r="BG55" s="1">
        <v>1</v>
      </c>
      <c r="BH55" s="1"/>
      <c r="BI55" s="1"/>
      <c r="BJ55" s="1">
        <v>1</v>
      </c>
      <c r="BK55" s="1">
        <v>1</v>
      </c>
      <c r="BL55" s="1"/>
      <c r="BM55" s="1"/>
      <c r="BN55" s="1">
        <v>1</v>
      </c>
      <c r="BO55" s="1">
        <v>1</v>
      </c>
      <c r="BP55" s="1"/>
      <c r="BQ55" s="1"/>
      <c r="BR55" s="1">
        <v>1</v>
      </c>
      <c r="BS55" s="1">
        <v>1</v>
      </c>
      <c r="BT55" s="1"/>
      <c r="BU55" s="1"/>
      <c r="BV55" s="1">
        <v>1</v>
      </c>
      <c r="BW55" s="1">
        <v>1</v>
      </c>
      <c r="BX55" s="1"/>
      <c r="BY55" s="1"/>
      <c r="BZ55" s="1">
        <v>1</v>
      </c>
      <c r="CA55" s="1">
        <v>1</v>
      </c>
      <c r="CB55" s="1"/>
      <c r="CC55" s="1" t="s">
        <v>7</v>
      </c>
      <c r="CD55" s="1">
        <v>1</v>
      </c>
      <c r="CE55" s="1">
        <v>1</v>
      </c>
      <c r="CF55" s="1"/>
      <c r="CG55" s="1"/>
      <c r="CH55" s="1">
        <v>1</v>
      </c>
      <c r="CI55" s="1">
        <v>1</v>
      </c>
      <c r="CJ55" s="1"/>
      <c r="CK55" s="1"/>
      <c r="CL55" s="1">
        <v>1</v>
      </c>
      <c r="CM55" s="1">
        <v>1</v>
      </c>
      <c r="CN55" s="1"/>
      <c r="CO55" s="1"/>
      <c r="CP55" s="1">
        <v>1</v>
      </c>
      <c r="CQ55" s="1">
        <v>1</v>
      </c>
      <c r="CR55" s="1"/>
      <c r="CS55" s="1"/>
      <c r="CT55" s="1">
        <v>1</v>
      </c>
      <c r="CU55" s="1">
        <v>1</v>
      </c>
      <c r="CV55" s="1"/>
      <c r="CW55" s="1"/>
      <c r="CX55" s="1">
        <v>1</v>
      </c>
      <c r="CY55" s="1">
        <v>1</v>
      </c>
      <c r="CZ55" s="1"/>
      <c r="DA55" s="1"/>
      <c r="DB55" s="1">
        <v>1</v>
      </c>
      <c r="DC55" s="1">
        <v>1</v>
      </c>
      <c r="DD55" s="1"/>
      <c r="DE55" s="1"/>
      <c r="DF55" s="1">
        <v>1</v>
      </c>
      <c r="DG55" s="1">
        <v>1</v>
      </c>
      <c r="DH55" s="1"/>
      <c r="DI55" s="1"/>
      <c r="DJ55" s="1">
        <v>1</v>
      </c>
      <c r="DK55" s="1">
        <v>1</v>
      </c>
      <c r="DL55" s="1"/>
      <c r="DM55" s="1"/>
      <c r="DN55" s="1">
        <v>1</v>
      </c>
      <c r="DO55" s="1">
        <v>1</v>
      </c>
      <c r="DP55" s="1"/>
      <c r="DQ55" s="1"/>
      <c r="DR55" s="1">
        <v>1</v>
      </c>
      <c r="DS55" s="1">
        <v>1</v>
      </c>
      <c r="DT55" s="1"/>
      <c r="DU55" s="1"/>
      <c r="DV55" s="1">
        <v>1</v>
      </c>
      <c r="DW55" s="1">
        <v>1</v>
      </c>
      <c r="DX55" s="1"/>
      <c r="DY55" s="1"/>
      <c r="DZ55" s="1">
        <v>1</v>
      </c>
      <c r="EA55" s="1">
        <v>1</v>
      </c>
      <c r="EB55" s="1"/>
      <c r="EC55" s="1"/>
      <c r="ED55" s="1">
        <v>1</v>
      </c>
      <c r="EE55" s="1">
        <v>1</v>
      </c>
      <c r="EF55" s="1"/>
      <c r="EG55" s="1"/>
      <c r="EH55" s="1">
        <v>1</v>
      </c>
      <c r="EI55" s="1">
        <v>1</v>
      </c>
      <c r="EJ55" s="1"/>
      <c r="EK55" s="1"/>
      <c r="EL55" s="1">
        <v>1</v>
      </c>
      <c r="EM55" s="1">
        <v>1</v>
      </c>
      <c r="EN55" s="1"/>
      <c r="EO55" s="1"/>
      <c r="EP55" s="1">
        <v>1</v>
      </c>
      <c r="EQ55" s="1">
        <v>1</v>
      </c>
      <c r="ER55" s="1"/>
      <c r="ES55" s="1"/>
      <c r="ET55" s="1">
        <v>1</v>
      </c>
      <c r="EU55" s="1">
        <v>1</v>
      </c>
      <c r="EV55" s="1"/>
      <c r="EW55" s="1"/>
      <c r="EX55" s="1">
        <v>1</v>
      </c>
      <c r="EY55" s="1">
        <v>1</v>
      </c>
      <c r="EZ55" s="1"/>
      <c r="FA55" s="1"/>
      <c r="FB55" s="1">
        <v>1</v>
      </c>
      <c r="FC55" s="1">
        <v>1</v>
      </c>
      <c r="FD55" s="1"/>
      <c r="FE55" s="1"/>
      <c r="FF55" s="1">
        <v>1</v>
      </c>
      <c r="FG55" s="1">
        <v>1</v>
      </c>
      <c r="FH55" s="1"/>
      <c r="FI55" s="1"/>
      <c r="FJ55" s="1">
        <v>1</v>
      </c>
      <c r="FK55" s="1">
        <v>1</v>
      </c>
      <c r="FL55" s="1"/>
      <c r="FM55" s="1"/>
      <c r="FN55" s="1">
        <v>1</v>
      </c>
      <c r="FO55" s="1">
        <v>1</v>
      </c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</row>
    <row r="56" spans="1:255" ht="2.25" customHeight="1" x14ac:dyDescent="0.25">
      <c r="A56" s="1"/>
      <c r="M56" s="1"/>
      <c r="N56" s="1">
        <v>1</v>
      </c>
      <c r="O56" s="1">
        <v>1</v>
      </c>
      <c r="P56" s="1"/>
      <c r="Q56" s="1"/>
      <c r="R56" s="1">
        <v>1</v>
      </c>
      <c r="S56" s="1">
        <v>1</v>
      </c>
      <c r="T56" s="1"/>
      <c r="U56" s="1"/>
      <c r="V56" s="1">
        <v>1</v>
      </c>
      <c r="W56" s="1">
        <v>1</v>
      </c>
      <c r="X56" s="1"/>
      <c r="Y56" s="1"/>
      <c r="Z56" s="1">
        <v>1</v>
      </c>
      <c r="AA56" s="1">
        <v>1</v>
      </c>
      <c r="AB56" s="1"/>
      <c r="AC56" s="1"/>
      <c r="AD56" s="1">
        <v>1</v>
      </c>
      <c r="AE56" s="1">
        <v>1</v>
      </c>
      <c r="AF56" s="1"/>
      <c r="AG56" s="1"/>
      <c r="AH56" s="1">
        <v>1</v>
      </c>
      <c r="AI56" s="1">
        <v>1</v>
      </c>
      <c r="AJ56" s="1"/>
      <c r="AK56" s="1"/>
      <c r="AL56" s="1">
        <v>1</v>
      </c>
      <c r="AM56" s="1">
        <v>1</v>
      </c>
      <c r="AN56" s="1"/>
      <c r="AO56" s="1"/>
      <c r="AP56" s="1">
        <v>1</v>
      </c>
      <c r="AQ56" s="1">
        <v>1</v>
      </c>
      <c r="AR56" s="1"/>
      <c r="AS56" s="1"/>
      <c r="AT56" s="1">
        <v>1</v>
      </c>
      <c r="AU56" s="1">
        <v>1</v>
      </c>
      <c r="AV56" s="1"/>
      <c r="AW56" s="1"/>
      <c r="AX56" s="1">
        <v>1</v>
      </c>
      <c r="AY56" s="1">
        <v>1</v>
      </c>
      <c r="AZ56" s="1"/>
      <c r="BA56" s="1"/>
      <c r="BB56" s="1">
        <v>1</v>
      </c>
      <c r="BC56" s="1">
        <v>1</v>
      </c>
      <c r="BD56" s="1"/>
      <c r="BE56" s="1"/>
      <c r="BF56" s="1">
        <v>1</v>
      </c>
      <c r="BG56" s="1">
        <v>1</v>
      </c>
      <c r="BH56" s="1"/>
      <c r="BI56" s="1"/>
      <c r="BJ56" s="1">
        <v>1</v>
      </c>
      <c r="BK56" s="1">
        <v>1</v>
      </c>
      <c r="BL56" s="1"/>
      <c r="BM56" s="1"/>
      <c r="BN56" s="1">
        <v>1</v>
      </c>
      <c r="BO56" s="1">
        <v>1</v>
      </c>
      <c r="BP56" s="1"/>
      <c r="BQ56" s="1"/>
      <c r="BR56" s="1">
        <v>1</v>
      </c>
      <c r="BS56" s="1">
        <v>1</v>
      </c>
      <c r="BT56" s="1"/>
      <c r="BU56" s="1"/>
      <c r="BV56" s="1">
        <v>1</v>
      </c>
      <c r="BW56" s="1">
        <v>1</v>
      </c>
      <c r="BX56" s="1"/>
      <c r="BY56" s="1"/>
      <c r="BZ56" s="1">
        <v>1</v>
      </c>
      <c r="CA56" s="1">
        <v>1</v>
      </c>
      <c r="CB56" s="1"/>
      <c r="CC56" s="1" t="s">
        <v>7</v>
      </c>
      <c r="CD56" s="1">
        <v>1</v>
      </c>
      <c r="CE56" s="1">
        <v>1</v>
      </c>
      <c r="CF56" s="1"/>
      <c r="CG56" s="1"/>
      <c r="CH56" s="1">
        <v>1</v>
      </c>
      <c r="CI56" s="1">
        <v>1</v>
      </c>
      <c r="CJ56" s="1"/>
      <c r="CK56" s="1"/>
      <c r="CL56" s="1">
        <v>1</v>
      </c>
      <c r="CM56" s="1">
        <v>1</v>
      </c>
      <c r="CN56" s="1"/>
      <c r="CO56" s="1"/>
      <c r="CP56" s="1">
        <v>1</v>
      </c>
      <c r="CQ56" s="1">
        <v>1</v>
      </c>
      <c r="CR56" s="1"/>
      <c r="CS56" s="1"/>
      <c r="CT56" s="1">
        <v>1</v>
      </c>
      <c r="CU56" s="1">
        <v>1</v>
      </c>
      <c r="CV56" s="1"/>
      <c r="CW56" s="1"/>
      <c r="CX56" s="1">
        <v>1</v>
      </c>
      <c r="CY56" s="1">
        <v>1</v>
      </c>
      <c r="CZ56" s="1"/>
      <c r="DA56" s="1"/>
      <c r="DB56" s="1">
        <v>1</v>
      </c>
      <c r="DC56" s="1">
        <v>1</v>
      </c>
      <c r="DD56" s="1"/>
      <c r="DE56" s="1"/>
      <c r="DF56" s="1">
        <v>1</v>
      </c>
      <c r="DG56" s="1">
        <v>1</v>
      </c>
      <c r="DH56" s="1"/>
      <c r="DI56" s="1"/>
      <c r="DJ56" s="1">
        <v>1</v>
      </c>
      <c r="DK56" s="1">
        <v>1</v>
      </c>
      <c r="DL56" s="1"/>
      <c r="DM56" s="1"/>
      <c r="DN56" s="1">
        <v>1</v>
      </c>
      <c r="DO56" s="1">
        <v>1</v>
      </c>
      <c r="DP56" s="1"/>
      <c r="DQ56" s="1"/>
      <c r="DR56" s="1">
        <v>1</v>
      </c>
      <c r="DS56" s="1">
        <v>1</v>
      </c>
      <c r="DT56" s="1"/>
      <c r="DU56" s="1"/>
      <c r="DV56" s="1">
        <v>1</v>
      </c>
      <c r="DW56" s="1">
        <v>1</v>
      </c>
      <c r="DX56" s="1"/>
      <c r="DY56" s="1"/>
      <c r="DZ56" s="1">
        <v>1</v>
      </c>
      <c r="EA56" s="1">
        <v>1</v>
      </c>
      <c r="EB56" s="1"/>
      <c r="EC56" s="1"/>
      <c r="ED56" s="1">
        <v>1</v>
      </c>
      <c r="EE56" s="1">
        <v>1</v>
      </c>
      <c r="EF56" s="1"/>
      <c r="EG56" s="1"/>
      <c r="EH56" s="1">
        <v>1</v>
      </c>
      <c r="EI56" s="1">
        <v>1</v>
      </c>
      <c r="EJ56" s="1"/>
      <c r="EK56" s="1"/>
      <c r="EL56" s="1">
        <v>1</v>
      </c>
      <c r="EM56" s="1">
        <v>1</v>
      </c>
      <c r="EN56" s="1"/>
      <c r="EO56" s="1"/>
      <c r="EP56" s="1">
        <v>1</v>
      </c>
      <c r="EQ56" s="1">
        <v>1</v>
      </c>
      <c r="ER56" s="1"/>
      <c r="ES56" s="1"/>
      <c r="ET56" s="1">
        <v>1</v>
      </c>
      <c r="EU56" s="1">
        <v>1</v>
      </c>
      <c r="EV56" s="1"/>
      <c r="EW56" s="1"/>
      <c r="EX56" s="1">
        <v>1</v>
      </c>
      <c r="EY56" s="1">
        <v>1</v>
      </c>
      <c r="EZ56" s="1"/>
      <c r="FA56" s="1"/>
      <c r="FB56" s="1">
        <v>1</v>
      </c>
      <c r="FC56" s="1">
        <v>1</v>
      </c>
      <c r="FD56" s="1"/>
      <c r="FE56" s="1"/>
      <c r="FF56" s="1">
        <v>1</v>
      </c>
      <c r="FG56" s="1">
        <v>1</v>
      </c>
      <c r="FH56" s="1"/>
      <c r="FI56" s="1"/>
      <c r="FJ56" s="1">
        <v>1</v>
      </c>
      <c r="FK56" s="1">
        <v>1</v>
      </c>
      <c r="FL56" s="1"/>
      <c r="FM56" s="1"/>
      <c r="FN56" s="1">
        <v>1</v>
      </c>
      <c r="FO56" s="1">
        <v>1</v>
      </c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</row>
    <row r="57" spans="1:255" ht="2.25" customHeight="1" x14ac:dyDescent="0.25">
      <c r="A57" s="1"/>
      <c r="M57" s="1"/>
      <c r="N57" s="1">
        <v>1</v>
      </c>
      <c r="O57" s="1">
        <v>1</v>
      </c>
      <c r="P57" s="1"/>
      <c r="Q57" s="1"/>
      <c r="R57" s="1">
        <v>1</v>
      </c>
      <c r="S57" s="1">
        <v>1</v>
      </c>
      <c r="T57" s="1"/>
      <c r="U57" s="1"/>
      <c r="V57" s="1">
        <v>1</v>
      </c>
      <c r="W57" s="1">
        <v>1</v>
      </c>
      <c r="X57" s="1"/>
      <c r="Y57" s="1"/>
      <c r="Z57" s="1">
        <v>1</v>
      </c>
      <c r="AA57" s="1">
        <v>1</v>
      </c>
      <c r="AB57" s="1"/>
      <c r="AC57" s="1"/>
      <c r="AD57" s="1">
        <v>1</v>
      </c>
      <c r="AE57" s="1">
        <v>1</v>
      </c>
      <c r="AF57" s="1"/>
      <c r="AG57" s="1"/>
      <c r="AH57" s="1">
        <v>1</v>
      </c>
      <c r="AI57" s="1">
        <v>1</v>
      </c>
      <c r="AJ57" s="1"/>
      <c r="AK57" s="1"/>
      <c r="AL57" s="1">
        <v>1</v>
      </c>
      <c r="AM57" s="1">
        <v>1</v>
      </c>
      <c r="AN57" s="1"/>
      <c r="AO57" s="1"/>
      <c r="AP57" s="1">
        <v>1</v>
      </c>
      <c r="AQ57" s="1">
        <v>1</v>
      </c>
      <c r="AR57" s="1"/>
      <c r="AS57" s="1"/>
      <c r="AT57" s="1">
        <v>1</v>
      </c>
      <c r="AU57" s="1">
        <v>1</v>
      </c>
      <c r="AV57" s="1"/>
      <c r="AW57" s="1"/>
      <c r="AX57" s="1">
        <v>1</v>
      </c>
      <c r="AY57" s="1">
        <v>1</v>
      </c>
      <c r="AZ57" s="1"/>
      <c r="BA57" s="1"/>
      <c r="BB57" s="1">
        <v>1</v>
      </c>
      <c r="BC57" s="1">
        <v>1</v>
      </c>
      <c r="BD57" s="1"/>
      <c r="BE57" s="1"/>
      <c r="BF57" s="1">
        <v>1</v>
      </c>
      <c r="BG57" s="1">
        <v>1</v>
      </c>
      <c r="BH57" s="1"/>
      <c r="BI57" s="1"/>
      <c r="BJ57" s="1">
        <v>1</v>
      </c>
      <c r="BK57" s="1">
        <v>1</v>
      </c>
      <c r="BL57" s="1"/>
      <c r="BM57" s="1"/>
      <c r="BN57" s="1">
        <v>1</v>
      </c>
      <c r="BO57" s="1">
        <v>1</v>
      </c>
      <c r="BP57" s="1"/>
      <c r="BQ57" s="1"/>
      <c r="BR57" s="1">
        <v>1</v>
      </c>
      <c r="BS57" s="1">
        <v>1</v>
      </c>
      <c r="BT57" s="1"/>
      <c r="BU57" s="1"/>
      <c r="BV57" s="1">
        <v>1</v>
      </c>
      <c r="BW57" s="1">
        <v>1</v>
      </c>
      <c r="BX57" s="1"/>
      <c r="BY57" s="1"/>
      <c r="BZ57" s="1">
        <v>1</v>
      </c>
      <c r="CA57" s="1">
        <v>1</v>
      </c>
      <c r="CB57" s="1"/>
      <c r="CC57" s="1" t="s">
        <v>7</v>
      </c>
      <c r="CD57" s="1">
        <v>1</v>
      </c>
      <c r="CE57" s="1">
        <v>1</v>
      </c>
      <c r="CF57" s="1"/>
      <c r="CG57" s="1"/>
      <c r="CH57" s="1">
        <v>1</v>
      </c>
      <c r="CI57" s="1">
        <v>1</v>
      </c>
      <c r="CJ57" s="1"/>
      <c r="CK57" s="1"/>
      <c r="CL57" s="1">
        <v>1</v>
      </c>
      <c r="CM57" s="1">
        <v>1</v>
      </c>
      <c r="CN57" s="1"/>
      <c r="CO57" s="1"/>
      <c r="CP57" s="1">
        <v>1</v>
      </c>
      <c r="CQ57" s="1">
        <v>1</v>
      </c>
      <c r="CR57" s="1"/>
      <c r="CS57" s="1"/>
      <c r="CT57" s="1">
        <v>1</v>
      </c>
      <c r="CU57" s="1">
        <v>1</v>
      </c>
      <c r="CV57" s="1"/>
      <c r="CW57" s="1"/>
      <c r="CX57" s="1">
        <v>1</v>
      </c>
      <c r="CY57" s="1">
        <v>1</v>
      </c>
      <c r="CZ57" s="1"/>
      <c r="DA57" s="1"/>
      <c r="DB57" s="1">
        <v>1</v>
      </c>
      <c r="DC57" s="1">
        <v>1</v>
      </c>
      <c r="DD57" s="1"/>
      <c r="DE57" s="1"/>
      <c r="DF57" s="1">
        <v>1</v>
      </c>
      <c r="DG57" s="1">
        <v>1</v>
      </c>
      <c r="DH57" s="1"/>
      <c r="DI57" s="1"/>
      <c r="DJ57" s="1">
        <v>1</v>
      </c>
      <c r="DK57" s="1">
        <v>1</v>
      </c>
      <c r="DL57" s="1"/>
      <c r="DM57" s="1"/>
      <c r="DN57" s="1">
        <v>1</v>
      </c>
      <c r="DO57" s="1">
        <v>1</v>
      </c>
      <c r="DP57" s="1"/>
      <c r="DQ57" s="1"/>
      <c r="DR57" s="1">
        <v>1</v>
      </c>
      <c r="DS57" s="1">
        <v>1</v>
      </c>
      <c r="DT57" s="1"/>
      <c r="DU57" s="1"/>
      <c r="DV57" s="1">
        <v>1</v>
      </c>
      <c r="DW57" s="1">
        <v>1</v>
      </c>
      <c r="DX57" s="1"/>
      <c r="DY57" s="1"/>
      <c r="DZ57" s="1">
        <v>1</v>
      </c>
      <c r="EA57" s="1">
        <v>1</v>
      </c>
      <c r="EB57" s="1"/>
      <c r="EC57" s="1"/>
      <c r="ED57" s="1">
        <v>1</v>
      </c>
      <c r="EE57" s="1">
        <v>1</v>
      </c>
      <c r="EF57" s="1"/>
      <c r="EG57" s="1"/>
      <c r="EH57" s="1">
        <v>1</v>
      </c>
      <c r="EI57" s="1">
        <v>1</v>
      </c>
      <c r="EJ57" s="1"/>
      <c r="EK57" s="1"/>
      <c r="EL57" s="1">
        <v>1</v>
      </c>
      <c r="EM57" s="1">
        <v>1</v>
      </c>
      <c r="EN57" s="1"/>
      <c r="EO57" s="1"/>
      <c r="EP57" s="1">
        <v>1</v>
      </c>
      <c r="EQ57" s="1">
        <v>1</v>
      </c>
      <c r="ER57" s="1"/>
      <c r="ES57" s="1"/>
      <c r="ET57" s="1">
        <v>1</v>
      </c>
      <c r="EU57" s="1">
        <v>1</v>
      </c>
      <c r="EV57" s="1"/>
      <c r="EW57" s="1"/>
      <c r="EX57" s="1">
        <v>1</v>
      </c>
      <c r="EY57" s="1">
        <v>1</v>
      </c>
      <c r="EZ57" s="1"/>
      <c r="FA57" s="1"/>
      <c r="FB57" s="1">
        <v>1</v>
      </c>
      <c r="FC57" s="1">
        <v>1</v>
      </c>
      <c r="FD57" s="1"/>
      <c r="FE57" s="1"/>
      <c r="FF57" s="1">
        <v>1</v>
      </c>
      <c r="FG57" s="1">
        <v>1</v>
      </c>
      <c r="FH57" s="1"/>
      <c r="FI57" s="1"/>
      <c r="FJ57" s="1">
        <v>1</v>
      </c>
      <c r="FK57" s="1">
        <v>1</v>
      </c>
      <c r="FL57" s="1"/>
      <c r="FM57" s="1"/>
      <c r="FN57" s="1">
        <v>1</v>
      </c>
      <c r="FO57" s="1">
        <v>1</v>
      </c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</row>
    <row r="58" spans="1:255" ht="2.25" customHeight="1" x14ac:dyDescent="0.25">
      <c r="A58" s="1"/>
      <c r="M58" s="1"/>
      <c r="N58" s="1">
        <v>1</v>
      </c>
      <c r="O58" s="1">
        <v>1</v>
      </c>
      <c r="P58" s="1"/>
      <c r="Q58" s="1"/>
      <c r="R58" s="1">
        <v>1</v>
      </c>
      <c r="S58" s="1">
        <v>1</v>
      </c>
      <c r="T58" s="1"/>
      <c r="U58" s="1"/>
      <c r="V58" s="1">
        <v>1</v>
      </c>
      <c r="W58" s="1">
        <v>1</v>
      </c>
      <c r="X58" s="1"/>
      <c r="Y58" s="1"/>
      <c r="Z58" s="1">
        <v>1</v>
      </c>
      <c r="AA58" s="1">
        <v>1</v>
      </c>
      <c r="AB58" s="1"/>
      <c r="AC58" s="1"/>
      <c r="AD58" s="1">
        <v>1</v>
      </c>
      <c r="AE58" s="1">
        <v>1</v>
      </c>
      <c r="AF58" s="1"/>
      <c r="AG58" s="1"/>
      <c r="AH58" s="1">
        <v>1</v>
      </c>
      <c r="AI58" s="1">
        <v>1</v>
      </c>
      <c r="AJ58" s="1"/>
      <c r="AK58" s="1"/>
      <c r="AL58" s="1">
        <v>1</v>
      </c>
      <c r="AM58" s="1">
        <v>1</v>
      </c>
      <c r="AN58" s="1"/>
      <c r="AO58" s="1"/>
      <c r="AP58" s="1">
        <v>1</v>
      </c>
      <c r="AQ58" s="1">
        <v>1</v>
      </c>
      <c r="AR58" s="1"/>
      <c r="AS58" s="1"/>
      <c r="AT58" s="1">
        <v>1</v>
      </c>
      <c r="AU58" s="1">
        <v>1</v>
      </c>
      <c r="AV58" s="1"/>
      <c r="AW58" s="1"/>
      <c r="AX58" s="1">
        <v>1</v>
      </c>
      <c r="AY58" s="1">
        <v>1</v>
      </c>
      <c r="AZ58" s="1"/>
      <c r="BA58" s="1"/>
      <c r="BB58" s="1">
        <v>1</v>
      </c>
      <c r="BC58" s="1">
        <v>1</v>
      </c>
      <c r="BD58" s="1"/>
      <c r="BE58" s="1"/>
      <c r="BF58" s="1">
        <v>1</v>
      </c>
      <c r="BG58" s="1">
        <v>1</v>
      </c>
      <c r="BH58" s="1"/>
      <c r="BI58" s="1"/>
      <c r="BJ58" s="1">
        <v>1</v>
      </c>
      <c r="BK58" s="1">
        <v>1</v>
      </c>
      <c r="BL58" s="1"/>
      <c r="BM58" s="1"/>
      <c r="BN58" s="1">
        <v>1</v>
      </c>
      <c r="BO58" s="1">
        <v>1</v>
      </c>
      <c r="BP58" s="1"/>
      <c r="BQ58" s="1"/>
      <c r="BR58" s="1">
        <v>1</v>
      </c>
      <c r="BS58" s="1">
        <v>1</v>
      </c>
      <c r="BT58" s="1"/>
      <c r="BU58" s="1"/>
      <c r="BV58" s="1">
        <v>1</v>
      </c>
      <c r="BW58" s="1">
        <v>1</v>
      </c>
      <c r="BX58" s="1"/>
      <c r="BY58" s="1"/>
      <c r="BZ58" s="1">
        <v>1</v>
      </c>
      <c r="CA58" s="1">
        <v>1</v>
      </c>
      <c r="CB58" s="1"/>
      <c r="CC58" s="1"/>
      <c r="CD58" s="1" t="s">
        <v>8</v>
      </c>
      <c r="CE58" s="1">
        <v>1</v>
      </c>
      <c r="CF58" s="1"/>
      <c r="CG58" s="1"/>
      <c r="CH58" s="1">
        <v>1</v>
      </c>
      <c r="CI58" s="1">
        <v>1</v>
      </c>
      <c r="CJ58" s="1"/>
      <c r="CK58" s="1"/>
      <c r="CL58" s="1">
        <v>1</v>
      </c>
      <c r="CM58" s="1">
        <v>1</v>
      </c>
      <c r="CN58" s="1"/>
      <c r="CO58" s="1"/>
      <c r="CP58" s="1">
        <v>1</v>
      </c>
      <c r="CQ58" s="1">
        <v>1</v>
      </c>
      <c r="CR58" s="1"/>
      <c r="CS58" s="1"/>
      <c r="CT58" s="1">
        <v>1</v>
      </c>
      <c r="CU58" s="1">
        <v>1</v>
      </c>
      <c r="CV58" s="1"/>
      <c r="CW58" s="1"/>
      <c r="CX58" s="1">
        <v>1</v>
      </c>
      <c r="CY58" s="1">
        <v>1</v>
      </c>
      <c r="CZ58" s="1"/>
      <c r="DA58" s="1"/>
      <c r="DB58" s="1">
        <v>1</v>
      </c>
      <c r="DC58" s="1">
        <v>1</v>
      </c>
      <c r="DD58" s="1"/>
      <c r="DE58" s="1"/>
      <c r="DF58" s="1">
        <v>1</v>
      </c>
      <c r="DG58" s="1">
        <v>1</v>
      </c>
      <c r="DH58" s="1"/>
      <c r="DI58" s="1"/>
      <c r="DJ58" s="1">
        <v>1</v>
      </c>
      <c r="DK58" s="1">
        <v>1</v>
      </c>
      <c r="DL58" s="1"/>
      <c r="DM58" s="1"/>
      <c r="DN58" s="1">
        <v>1</v>
      </c>
      <c r="DO58" s="1">
        <v>1</v>
      </c>
      <c r="DP58" s="1"/>
      <c r="DQ58" s="1"/>
      <c r="DR58" s="1">
        <v>1</v>
      </c>
      <c r="DS58" s="1">
        <v>1</v>
      </c>
      <c r="DT58" s="1"/>
      <c r="DU58" s="1"/>
      <c r="DV58" s="1">
        <v>1</v>
      </c>
      <c r="DW58" s="1">
        <v>1</v>
      </c>
      <c r="DX58" s="1"/>
      <c r="DY58" s="1"/>
      <c r="DZ58" s="1">
        <v>1</v>
      </c>
      <c r="EA58" s="1">
        <v>1</v>
      </c>
      <c r="EB58" s="1"/>
      <c r="EC58" s="1"/>
      <c r="ED58" s="1">
        <v>1</v>
      </c>
      <c r="EE58" s="1">
        <v>1</v>
      </c>
      <c r="EF58" s="1"/>
      <c r="EG58" s="1"/>
      <c r="EH58" s="1">
        <v>1</v>
      </c>
      <c r="EI58" s="1">
        <v>1</v>
      </c>
      <c r="EJ58" s="1"/>
      <c r="EK58" s="1"/>
      <c r="EL58" s="1">
        <v>1</v>
      </c>
      <c r="EM58" s="1">
        <v>1</v>
      </c>
      <c r="EN58" s="1"/>
      <c r="EO58" s="1"/>
      <c r="EP58" s="1">
        <v>1</v>
      </c>
      <c r="EQ58" s="1">
        <v>1</v>
      </c>
      <c r="ER58" s="1"/>
      <c r="ES58" s="1"/>
      <c r="ET58" s="1">
        <v>1</v>
      </c>
      <c r="EU58" s="1">
        <v>1</v>
      </c>
      <c r="EV58" s="1"/>
      <c r="EW58" s="1"/>
      <c r="EX58" s="1">
        <v>1</v>
      </c>
      <c r="EY58" s="1">
        <v>1</v>
      </c>
      <c r="EZ58" s="1"/>
      <c r="FA58" s="1"/>
      <c r="FB58" s="1">
        <v>1</v>
      </c>
      <c r="FC58" s="1">
        <v>1</v>
      </c>
      <c r="FD58" s="1"/>
      <c r="FE58" s="1"/>
      <c r="FF58" s="1">
        <v>1</v>
      </c>
      <c r="FG58" s="1">
        <v>1</v>
      </c>
      <c r="FH58" s="1"/>
      <c r="FI58" s="1"/>
      <c r="FJ58" s="1">
        <v>1</v>
      </c>
      <c r="FK58" s="1">
        <v>1</v>
      </c>
      <c r="FL58" s="1"/>
      <c r="FM58" s="1"/>
      <c r="FN58" s="1">
        <v>1</v>
      </c>
      <c r="FO58" s="1">
        <v>1</v>
      </c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</row>
    <row r="59" spans="1:255" ht="2.25" customHeight="1" x14ac:dyDescent="0.25">
      <c r="A59" s="1"/>
      <c r="M59" s="1"/>
      <c r="N59" s="1">
        <v>1</v>
      </c>
      <c r="O59" s="1">
        <v>1</v>
      </c>
      <c r="P59" s="1"/>
      <c r="Q59" s="1"/>
      <c r="R59" s="1">
        <v>1</v>
      </c>
      <c r="S59" s="1">
        <v>1</v>
      </c>
      <c r="T59" s="1"/>
      <c r="U59" s="1"/>
      <c r="V59" s="1">
        <v>1</v>
      </c>
      <c r="W59" s="1">
        <v>1</v>
      </c>
      <c r="X59" s="1"/>
      <c r="Y59" s="1"/>
      <c r="Z59" s="1">
        <v>1</v>
      </c>
      <c r="AA59" s="1">
        <v>1</v>
      </c>
      <c r="AB59" s="1"/>
      <c r="AC59" s="1"/>
      <c r="AD59" s="1">
        <v>1</v>
      </c>
      <c r="AE59" s="1">
        <v>1</v>
      </c>
      <c r="AF59" s="1"/>
      <c r="AG59" s="1"/>
      <c r="AH59" s="1">
        <v>1</v>
      </c>
      <c r="AI59" s="1">
        <v>1</v>
      </c>
      <c r="AJ59" s="1"/>
      <c r="AK59" s="1"/>
      <c r="AL59" s="1">
        <v>1</v>
      </c>
      <c r="AM59" s="1">
        <v>1</v>
      </c>
      <c r="AN59" s="1"/>
      <c r="AO59" s="1"/>
      <c r="AP59" s="1">
        <v>1</v>
      </c>
      <c r="AQ59" s="1">
        <v>1</v>
      </c>
      <c r="AR59" s="1"/>
      <c r="AS59" s="1"/>
      <c r="AT59" s="1">
        <v>1</v>
      </c>
      <c r="AU59" s="1">
        <v>1</v>
      </c>
      <c r="AV59" s="1"/>
      <c r="AW59" s="1"/>
      <c r="AX59" s="1">
        <v>1</v>
      </c>
      <c r="AY59" s="1">
        <v>1</v>
      </c>
      <c r="AZ59" s="1"/>
      <c r="BA59" s="1"/>
      <c r="BB59" s="1">
        <v>1</v>
      </c>
      <c r="BC59" s="1">
        <v>1</v>
      </c>
      <c r="BD59" s="1"/>
      <c r="BE59" s="1"/>
      <c r="BF59" s="1">
        <v>1</v>
      </c>
      <c r="BG59" s="1">
        <v>1</v>
      </c>
      <c r="BH59" s="1"/>
      <c r="BI59" s="1"/>
      <c r="BJ59" s="1">
        <v>1</v>
      </c>
      <c r="BK59" s="1">
        <v>1</v>
      </c>
      <c r="BL59" s="1"/>
      <c r="BM59" s="1"/>
      <c r="BN59" s="1">
        <v>1</v>
      </c>
      <c r="BO59" s="1">
        <v>1</v>
      </c>
      <c r="BP59" s="1"/>
      <c r="BQ59" s="1"/>
      <c r="BR59" s="1">
        <v>1</v>
      </c>
      <c r="BS59" s="1">
        <v>1</v>
      </c>
      <c r="BT59" s="1"/>
      <c r="BU59" s="1"/>
      <c r="BV59" s="1">
        <v>1</v>
      </c>
      <c r="BW59" s="1">
        <v>1</v>
      </c>
      <c r="BX59" s="1"/>
      <c r="BY59" s="1"/>
      <c r="BZ59" s="1">
        <v>1</v>
      </c>
      <c r="CA59" s="1">
        <v>1</v>
      </c>
      <c r="CB59" s="1"/>
      <c r="CC59" s="1"/>
      <c r="CD59" s="1">
        <v>1</v>
      </c>
      <c r="CE59" s="1">
        <v>1</v>
      </c>
      <c r="CF59" s="1"/>
      <c r="CG59" s="1"/>
      <c r="CH59" s="1">
        <v>1</v>
      </c>
      <c r="CI59" s="1">
        <v>1</v>
      </c>
      <c r="CJ59" s="1"/>
      <c r="CK59" s="1"/>
      <c r="CL59" s="1">
        <v>1</v>
      </c>
      <c r="CM59" s="1">
        <v>1</v>
      </c>
      <c r="CN59" s="1"/>
      <c r="CO59" s="1"/>
      <c r="CP59" s="1">
        <v>1</v>
      </c>
      <c r="CQ59" s="1">
        <v>1</v>
      </c>
      <c r="CR59" s="1"/>
      <c r="CS59" s="1"/>
      <c r="CT59" s="1">
        <v>1</v>
      </c>
      <c r="CU59" s="1">
        <v>1</v>
      </c>
      <c r="CV59" s="1"/>
      <c r="CW59" s="1"/>
      <c r="CX59" s="1">
        <v>1</v>
      </c>
      <c r="CY59" s="1">
        <v>1</v>
      </c>
      <c r="CZ59" s="1"/>
      <c r="DA59" s="1"/>
      <c r="DB59" s="1">
        <v>1</v>
      </c>
      <c r="DC59" s="1">
        <v>1</v>
      </c>
      <c r="DD59" s="1"/>
      <c r="DE59" s="1"/>
      <c r="DF59" s="1">
        <v>1</v>
      </c>
      <c r="DG59" s="1">
        <v>1</v>
      </c>
      <c r="DH59" s="1"/>
      <c r="DI59" s="1"/>
      <c r="DJ59" s="1">
        <v>1</v>
      </c>
      <c r="DK59" s="1">
        <v>1</v>
      </c>
      <c r="DL59" s="1"/>
      <c r="DM59" s="1"/>
      <c r="DN59" s="1">
        <v>1</v>
      </c>
      <c r="DO59" s="1">
        <v>1</v>
      </c>
      <c r="DP59" s="1"/>
      <c r="DQ59" s="1"/>
      <c r="DR59" s="1">
        <v>1</v>
      </c>
      <c r="DS59" s="1">
        <v>1</v>
      </c>
      <c r="DT59" s="1"/>
      <c r="DU59" s="1"/>
      <c r="DV59" s="1">
        <v>1</v>
      </c>
      <c r="DW59" s="1">
        <v>1</v>
      </c>
      <c r="DX59" s="1"/>
      <c r="DY59" s="1"/>
      <c r="DZ59" s="1">
        <v>1</v>
      </c>
      <c r="EA59" s="1">
        <v>1</v>
      </c>
      <c r="EB59" s="1"/>
      <c r="EC59" s="1"/>
      <c r="ED59" s="1">
        <v>1</v>
      </c>
      <c r="EE59" s="1">
        <v>1</v>
      </c>
      <c r="EF59" s="1"/>
      <c r="EG59" s="1"/>
      <c r="EH59" s="1">
        <v>1</v>
      </c>
      <c r="EI59" s="1">
        <v>1</v>
      </c>
      <c r="EJ59" s="1"/>
      <c r="EK59" s="1"/>
      <c r="EL59" s="1">
        <v>1</v>
      </c>
      <c r="EM59" s="1">
        <v>1</v>
      </c>
      <c r="EN59" s="1"/>
      <c r="EO59" s="1"/>
      <c r="EP59" s="1">
        <v>1</v>
      </c>
      <c r="EQ59" s="1">
        <v>1</v>
      </c>
      <c r="ER59" s="1"/>
      <c r="ES59" s="1"/>
      <c r="ET59" s="1">
        <v>1</v>
      </c>
      <c r="EU59" s="1">
        <v>1</v>
      </c>
      <c r="EV59" s="1"/>
      <c r="EW59" s="1"/>
      <c r="EX59" s="1">
        <v>1</v>
      </c>
      <c r="EY59" s="1">
        <v>1</v>
      </c>
      <c r="EZ59" s="1"/>
      <c r="FA59" s="1"/>
      <c r="FB59" s="1">
        <v>1</v>
      </c>
      <c r="FC59" s="1">
        <v>1</v>
      </c>
      <c r="FD59" s="1"/>
      <c r="FE59" s="1"/>
      <c r="FF59" s="1">
        <v>1</v>
      </c>
      <c r="FG59" s="1">
        <v>1</v>
      </c>
      <c r="FH59" s="1"/>
      <c r="FI59" s="1"/>
      <c r="FJ59" s="1">
        <v>1</v>
      </c>
      <c r="FK59" s="1">
        <v>1</v>
      </c>
      <c r="FL59" s="1"/>
      <c r="FM59" s="1"/>
      <c r="FN59" s="1">
        <v>1</v>
      </c>
      <c r="FO59" s="1">
        <v>1</v>
      </c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</row>
    <row r="60" spans="1:255" ht="2.25" customHeight="1" x14ac:dyDescent="0.25">
      <c r="A60" s="1"/>
      <c r="M60" s="1"/>
      <c r="N60" s="1">
        <v>1</v>
      </c>
      <c r="O60" s="1">
        <v>1</v>
      </c>
      <c r="P60" s="1"/>
      <c r="Q60" s="1"/>
      <c r="R60" s="1">
        <v>1</v>
      </c>
      <c r="S60" s="1">
        <v>1</v>
      </c>
      <c r="T60" s="1"/>
      <c r="U60" s="1"/>
      <c r="V60" s="1">
        <v>1</v>
      </c>
      <c r="W60" s="1">
        <v>1</v>
      </c>
      <c r="X60" s="1"/>
      <c r="Y60" s="1"/>
      <c r="Z60" s="1">
        <v>1</v>
      </c>
      <c r="AA60" s="1">
        <v>1</v>
      </c>
      <c r="AB60" s="1"/>
      <c r="AC60" s="1"/>
      <c r="AD60" s="1">
        <v>1</v>
      </c>
      <c r="AE60" s="1">
        <v>1</v>
      </c>
      <c r="AF60" s="1"/>
      <c r="AG60" s="1"/>
      <c r="AH60" s="1">
        <v>1</v>
      </c>
      <c r="AI60" s="1">
        <v>1</v>
      </c>
      <c r="AJ60" s="1"/>
      <c r="AK60" s="1"/>
      <c r="AL60" s="1">
        <v>1</v>
      </c>
      <c r="AM60" s="1">
        <v>1</v>
      </c>
      <c r="AN60" s="1"/>
      <c r="AO60" s="1"/>
      <c r="AP60" s="1">
        <v>1</v>
      </c>
      <c r="AQ60" s="1">
        <v>1</v>
      </c>
      <c r="AR60" s="1"/>
      <c r="AS60" s="1"/>
      <c r="AT60" s="1">
        <v>1</v>
      </c>
      <c r="AU60" s="1">
        <v>1</v>
      </c>
      <c r="AV60" s="1"/>
      <c r="AW60" s="1"/>
      <c r="AX60" s="1">
        <v>1</v>
      </c>
      <c r="AY60" s="1">
        <v>1</v>
      </c>
      <c r="AZ60" s="1"/>
      <c r="BA60" s="1"/>
      <c r="BB60" s="1">
        <v>1</v>
      </c>
      <c r="BC60" s="1">
        <v>1</v>
      </c>
      <c r="BD60" s="1"/>
      <c r="BE60" s="1"/>
      <c r="BF60" s="1">
        <v>1</v>
      </c>
      <c r="BG60" s="1">
        <v>1</v>
      </c>
      <c r="BH60" s="1"/>
      <c r="BI60" s="1"/>
      <c r="BJ60" s="1">
        <v>1</v>
      </c>
      <c r="BK60" s="1">
        <v>1</v>
      </c>
      <c r="BL60" s="1"/>
      <c r="BM60" s="1"/>
      <c r="BN60" s="1">
        <v>1</v>
      </c>
      <c r="BO60" s="1">
        <v>1</v>
      </c>
      <c r="BP60" s="1"/>
      <c r="BQ60" s="1"/>
      <c r="BR60" s="1">
        <v>1</v>
      </c>
      <c r="BS60" s="1">
        <v>1</v>
      </c>
      <c r="BT60" s="1"/>
      <c r="BU60" s="1"/>
      <c r="BV60" s="1">
        <v>1</v>
      </c>
      <c r="BW60" s="1">
        <v>1</v>
      </c>
      <c r="BX60" s="1"/>
      <c r="BY60" s="1"/>
      <c r="BZ60" s="1">
        <v>1</v>
      </c>
      <c r="CA60" s="1">
        <v>1</v>
      </c>
      <c r="CB60" s="1"/>
      <c r="CC60" s="1"/>
      <c r="CD60" s="1">
        <v>1</v>
      </c>
      <c r="CE60" s="1">
        <v>1</v>
      </c>
      <c r="CF60" s="1"/>
      <c r="CG60" s="1"/>
      <c r="CH60" s="1">
        <v>1</v>
      </c>
      <c r="CI60" s="1">
        <v>1</v>
      </c>
      <c r="CJ60" s="1"/>
      <c r="CK60" s="1"/>
      <c r="CL60" s="1">
        <v>1</v>
      </c>
      <c r="CM60" s="1">
        <v>1</v>
      </c>
      <c r="CN60" s="1"/>
      <c r="CO60" s="1"/>
      <c r="CP60" s="1">
        <v>1</v>
      </c>
      <c r="CQ60" s="1">
        <v>1</v>
      </c>
      <c r="CR60" s="1"/>
      <c r="CS60" s="1"/>
      <c r="CT60" s="1">
        <v>1</v>
      </c>
      <c r="CU60" s="1">
        <v>1</v>
      </c>
      <c r="CV60" s="1"/>
      <c r="CW60" s="1"/>
      <c r="CX60" s="1">
        <v>1</v>
      </c>
      <c r="CY60" s="1">
        <v>1</v>
      </c>
      <c r="CZ60" s="1"/>
      <c r="DA60" s="1"/>
      <c r="DB60" s="1">
        <v>1</v>
      </c>
      <c r="DC60" s="1">
        <v>1</v>
      </c>
      <c r="DD60" s="1"/>
      <c r="DE60" s="1"/>
      <c r="DF60" s="1">
        <v>1</v>
      </c>
      <c r="DG60" s="1">
        <v>1</v>
      </c>
      <c r="DH60" s="1"/>
      <c r="DI60" s="1"/>
      <c r="DJ60" s="1">
        <v>1</v>
      </c>
      <c r="DK60" s="1">
        <v>1</v>
      </c>
      <c r="DL60" s="1"/>
      <c r="DM60" s="1"/>
      <c r="DN60" s="1">
        <v>1</v>
      </c>
      <c r="DO60" s="1">
        <v>1</v>
      </c>
      <c r="DP60" s="1"/>
      <c r="DQ60" s="1"/>
      <c r="DR60" s="1">
        <v>1</v>
      </c>
      <c r="DS60" s="1">
        <v>1</v>
      </c>
      <c r="DT60" s="1"/>
      <c r="DU60" s="1"/>
      <c r="DV60" s="1">
        <v>1</v>
      </c>
      <c r="DW60" s="1">
        <v>1</v>
      </c>
      <c r="DX60" s="1"/>
      <c r="DY60" s="1"/>
      <c r="DZ60" s="1">
        <v>1</v>
      </c>
      <c r="EA60" s="1">
        <v>1</v>
      </c>
      <c r="EB60" s="1"/>
      <c r="EC60" s="1"/>
      <c r="ED60" s="1">
        <v>1</v>
      </c>
      <c r="EE60" s="1">
        <v>1</v>
      </c>
      <c r="EF60" s="1"/>
      <c r="EG60" s="1"/>
      <c r="EH60" s="1">
        <v>1</v>
      </c>
      <c r="EI60" s="1">
        <v>1</v>
      </c>
      <c r="EJ60" s="1"/>
      <c r="EK60" s="1"/>
      <c r="EL60" s="1">
        <v>1</v>
      </c>
      <c r="EM60" s="1">
        <v>1</v>
      </c>
      <c r="EN60" s="1"/>
      <c r="EO60" s="1"/>
      <c r="EP60" s="1">
        <v>1</v>
      </c>
      <c r="EQ60" s="1">
        <v>1</v>
      </c>
      <c r="ER60" s="1"/>
      <c r="ES60" s="1"/>
      <c r="ET60" s="1">
        <v>1</v>
      </c>
      <c r="EU60" s="1">
        <v>1</v>
      </c>
      <c r="EV60" s="1"/>
      <c r="EW60" s="1"/>
      <c r="EX60" s="1">
        <v>1</v>
      </c>
      <c r="EY60" s="1">
        <v>1</v>
      </c>
      <c r="EZ60" s="1"/>
      <c r="FA60" s="1"/>
      <c r="FB60" s="1">
        <v>1</v>
      </c>
      <c r="FC60" s="1">
        <v>1</v>
      </c>
      <c r="FD60" s="1"/>
      <c r="FE60" s="1"/>
      <c r="FF60" s="1">
        <v>1</v>
      </c>
      <c r="FG60" s="1">
        <v>1</v>
      </c>
      <c r="FH60" s="1"/>
      <c r="FI60" s="1"/>
      <c r="FJ60" s="1">
        <v>1</v>
      </c>
      <c r="FK60" s="1">
        <v>1</v>
      </c>
      <c r="FL60" s="1"/>
      <c r="FM60" s="1"/>
      <c r="FN60" s="1">
        <v>1</v>
      </c>
      <c r="FO60" s="1">
        <v>1</v>
      </c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</row>
    <row r="61" spans="1:255" ht="2.25" customHeight="1" x14ac:dyDescent="0.25">
      <c r="A61" s="1"/>
      <c r="M61" s="1"/>
      <c r="N61" s="1">
        <v>1</v>
      </c>
      <c r="O61" s="1">
        <v>1</v>
      </c>
      <c r="P61" s="1"/>
      <c r="Q61" s="1"/>
      <c r="R61" s="1">
        <v>1</v>
      </c>
      <c r="S61" s="1">
        <v>1</v>
      </c>
      <c r="T61" s="1"/>
      <c r="U61" s="1"/>
      <c r="V61" s="1">
        <v>1</v>
      </c>
      <c r="W61" s="1">
        <v>1</v>
      </c>
      <c r="X61" s="1"/>
      <c r="Y61" s="1"/>
      <c r="Z61" s="1">
        <v>1</v>
      </c>
      <c r="AA61" s="1">
        <v>1</v>
      </c>
      <c r="AB61" s="1"/>
      <c r="AC61" s="1"/>
      <c r="AD61" s="1">
        <v>1</v>
      </c>
      <c r="AE61" s="1">
        <v>1</v>
      </c>
      <c r="AF61" s="1"/>
      <c r="AG61" s="1"/>
      <c r="AH61" s="1">
        <v>1</v>
      </c>
      <c r="AI61" s="1">
        <v>1</v>
      </c>
      <c r="AJ61" s="1"/>
      <c r="AK61" s="1"/>
      <c r="AL61" s="1">
        <v>1</v>
      </c>
      <c r="AM61" s="1">
        <v>1</v>
      </c>
      <c r="AN61" s="1"/>
      <c r="AO61" s="1"/>
      <c r="AP61" s="1">
        <v>1</v>
      </c>
      <c r="AQ61" s="1">
        <v>1</v>
      </c>
      <c r="AR61" s="1"/>
      <c r="AS61" s="1"/>
      <c r="AT61" s="1">
        <v>1</v>
      </c>
      <c r="AU61" s="1">
        <v>1</v>
      </c>
      <c r="AV61" s="1"/>
      <c r="AW61" s="1"/>
      <c r="AX61" s="1">
        <v>1</v>
      </c>
      <c r="AY61" s="1">
        <v>1</v>
      </c>
      <c r="AZ61" s="1"/>
      <c r="BA61" s="1"/>
      <c r="BB61" s="1">
        <v>1</v>
      </c>
      <c r="BC61" s="1">
        <v>1</v>
      </c>
      <c r="BD61" s="1"/>
      <c r="BE61" s="1"/>
      <c r="BF61" s="1">
        <v>1</v>
      </c>
      <c r="BG61" s="1">
        <v>1</v>
      </c>
      <c r="BH61" s="1"/>
      <c r="BI61" s="1"/>
      <c r="BJ61" s="1">
        <v>1</v>
      </c>
      <c r="BK61" s="1">
        <v>1</v>
      </c>
      <c r="BL61" s="1"/>
      <c r="BM61" s="1"/>
      <c r="BN61" s="1">
        <v>1</v>
      </c>
      <c r="BO61" s="1">
        <v>1</v>
      </c>
      <c r="BP61" s="1"/>
      <c r="BQ61" s="1"/>
      <c r="BR61" s="1">
        <v>1</v>
      </c>
      <c r="BS61" s="1">
        <v>1</v>
      </c>
      <c r="BT61" s="1"/>
      <c r="BU61" s="1"/>
      <c r="BV61" s="1">
        <v>1</v>
      </c>
      <c r="BW61" s="1">
        <v>1</v>
      </c>
      <c r="BX61" s="1"/>
      <c r="BY61" s="1"/>
      <c r="BZ61" s="1">
        <v>1</v>
      </c>
      <c r="CA61" s="1">
        <v>1</v>
      </c>
      <c r="CB61" s="1"/>
      <c r="CC61" s="1"/>
      <c r="CD61" s="1">
        <v>1</v>
      </c>
      <c r="CE61" s="1">
        <v>1</v>
      </c>
      <c r="CF61" s="1"/>
      <c r="CG61" s="1"/>
      <c r="CH61" s="1">
        <v>1</v>
      </c>
      <c r="CI61" s="1">
        <v>1</v>
      </c>
      <c r="CJ61" s="1"/>
      <c r="CK61" s="1"/>
      <c r="CL61" s="1">
        <v>1</v>
      </c>
      <c r="CM61" s="1">
        <v>1</v>
      </c>
      <c r="CN61" s="1"/>
      <c r="CO61" s="1"/>
      <c r="CP61" s="1">
        <v>1</v>
      </c>
      <c r="CQ61" s="1">
        <v>1</v>
      </c>
      <c r="CR61" s="1"/>
      <c r="CS61" s="1"/>
      <c r="CT61" s="1">
        <v>1</v>
      </c>
      <c r="CU61" s="1">
        <v>1</v>
      </c>
      <c r="CV61" s="1"/>
      <c r="CW61" s="1"/>
      <c r="CX61" s="1">
        <v>1</v>
      </c>
      <c r="CY61" s="1">
        <v>1</v>
      </c>
      <c r="CZ61" s="1"/>
      <c r="DA61" s="1"/>
      <c r="DB61" s="1">
        <v>1</v>
      </c>
      <c r="DC61" s="1">
        <v>1</v>
      </c>
      <c r="DD61" s="1"/>
      <c r="DE61" s="1"/>
      <c r="DF61" s="1">
        <v>1</v>
      </c>
      <c r="DG61" s="1">
        <v>1</v>
      </c>
      <c r="DH61" s="1"/>
      <c r="DI61" s="1"/>
      <c r="DJ61" s="1">
        <v>1</v>
      </c>
      <c r="DK61" s="1">
        <v>1</v>
      </c>
      <c r="DL61" s="1"/>
      <c r="DM61" s="1"/>
      <c r="DN61" s="1">
        <v>1</v>
      </c>
      <c r="DO61" s="1">
        <v>1</v>
      </c>
      <c r="DP61" s="1"/>
      <c r="DQ61" s="1"/>
      <c r="DR61" s="1">
        <v>1</v>
      </c>
      <c r="DS61" s="1">
        <v>1</v>
      </c>
      <c r="DT61" s="1"/>
      <c r="DU61" s="1"/>
      <c r="DV61" s="1">
        <v>1</v>
      </c>
      <c r="DW61" s="1">
        <v>1</v>
      </c>
      <c r="DX61" s="1"/>
      <c r="DY61" s="1"/>
      <c r="DZ61" s="1">
        <v>1</v>
      </c>
      <c r="EA61" s="1">
        <v>1</v>
      </c>
      <c r="EB61" s="1"/>
      <c r="EC61" s="1"/>
      <c r="ED61" s="1">
        <v>1</v>
      </c>
      <c r="EE61" s="1">
        <v>1</v>
      </c>
      <c r="EF61" s="1"/>
      <c r="EG61" s="1"/>
      <c r="EH61" s="1">
        <v>1</v>
      </c>
      <c r="EI61" s="1">
        <v>1</v>
      </c>
      <c r="EJ61" s="1"/>
      <c r="EK61" s="1"/>
      <c r="EL61" s="1">
        <v>1</v>
      </c>
      <c r="EM61" s="1">
        <v>1</v>
      </c>
      <c r="EN61" s="1"/>
      <c r="EO61" s="1"/>
      <c r="EP61" s="1">
        <v>1</v>
      </c>
      <c r="EQ61" s="1">
        <v>1</v>
      </c>
      <c r="ER61" s="1"/>
      <c r="ES61" s="1"/>
      <c r="ET61" s="1">
        <v>1</v>
      </c>
      <c r="EU61" s="1">
        <v>1</v>
      </c>
      <c r="EV61" s="1"/>
      <c r="EW61" s="1"/>
      <c r="EX61" s="1">
        <v>1</v>
      </c>
      <c r="EY61" s="1">
        <v>1</v>
      </c>
      <c r="EZ61" s="1"/>
      <c r="FA61" s="1"/>
      <c r="FB61" s="1">
        <v>1</v>
      </c>
      <c r="FC61" s="1">
        <v>1</v>
      </c>
      <c r="FD61" s="1"/>
      <c r="FE61" s="1"/>
      <c r="FF61" s="1">
        <v>1</v>
      </c>
      <c r="FG61" s="1">
        <v>1</v>
      </c>
      <c r="FH61" s="1"/>
      <c r="FI61" s="1"/>
      <c r="FJ61" s="1">
        <v>1</v>
      </c>
      <c r="FK61" s="1">
        <v>1</v>
      </c>
      <c r="FL61" s="1"/>
      <c r="FM61" s="1"/>
      <c r="FN61" s="1">
        <v>1</v>
      </c>
      <c r="FO61" s="1">
        <v>1</v>
      </c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</row>
    <row r="62" spans="1:255" ht="2.25" customHeight="1" x14ac:dyDescent="0.25">
      <c r="A62" s="1"/>
      <c r="M62" s="1"/>
      <c r="N62" s="1">
        <v>1</v>
      </c>
      <c r="O62" s="1">
        <v>1</v>
      </c>
      <c r="P62" s="1"/>
      <c r="Q62" s="1"/>
      <c r="R62" s="1">
        <v>1</v>
      </c>
      <c r="S62" s="1">
        <v>1</v>
      </c>
      <c r="T62" s="1"/>
      <c r="U62" s="1"/>
      <c r="V62" s="1">
        <v>1</v>
      </c>
      <c r="W62" s="1">
        <v>1</v>
      </c>
      <c r="X62" s="1"/>
      <c r="Y62" s="1"/>
      <c r="Z62" s="1">
        <v>1</v>
      </c>
      <c r="AA62" s="1">
        <v>1</v>
      </c>
      <c r="AB62" s="1"/>
      <c r="AC62" s="1"/>
      <c r="AD62" s="1">
        <v>1</v>
      </c>
      <c r="AE62" s="1">
        <v>1</v>
      </c>
      <c r="AF62" s="1"/>
      <c r="AG62" s="1"/>
      <c r="AH62" s="1">
        <v>1</v>
      </c>
      <c r="AI62" s="1">
        <v>1</v>
      </c>
      <c r="AJ62" s="1"/>
      <c r="AK62" s="1"/>
      <c r="AL62" s="1">
        <v>1</v>
      </c>
      <c r="AM62" s="1">
        <v>1</v>
      </c>
      <c r="AN62" s="1"/>
      <c r="AO62" s="1"/>
      <c r="AP62" s="1">
        <v>1</v>
      </c>
      <c r="AQ62" s="1">
        <v>1</v>
      </c>
      <c r="AR62" s="1"/>
      <c r="AS62" s="1"/>
      <c r="AT62" s="1">
        <v>1</v>
      </c>
      <c r="AU62" s="1">
        <v>1</v>
      </c>
      <c r="AV62" s="1"/>
      <c r="AW62" s="1"/>
      <c r="AX62" s="1">
        <v>1</v>
      </c>
      <c r="AY62" s="1">
        <v>1</v>
      </c>
      <c r="AZ62" s="1"/>
      <c r="BA62" s="1"/>
      <c r="BB62" s="1">
        <v>1</v>
      </c>
      <c r="BC62" s="1">
        <v>1</v>
      </c>
      <c r="BD62" s="1"/>
      <c r="BE62" s="1"/>
      <c r="BF62" s="1">
        <v>1</v>
      </c>
      <c r="BG62" s="1">
        <v>1</v>
      </c>
      <c r="BH62" s="1"/>
      <c r="BI62" s="1"/>
      <c r="BJ62" s="1">
        <v>1</v>
      </c>
      <c r="BK62" s="1">
        <v>1</v>
      </c>
      <c r="BL62" s="1"/>
      <c r="BM62" s="1"/>
      <c r="BN62" s="1">
        <v>1</v>
      </c>
      <c r="BO62" s="1">
        <v>1</v>
      </c>
      <c r="BP62" s="1"/>
      <c r="BQ62" s="1"/>
      <c r="BR62" s="1">
        <v>1</v>
      </c>
      <c r="BS62" s="1">
        <v>1</v>
      </c>
      <c r="BT62" s="1"/>
      <c r="BU62" s="1"/>
      <c r="BV62" s="1">
        <v>1</v>
      </c>
      <c r="BW62" s="1">
        <v>1</v>
      </c>
      <c r="BX62" s="1"/>
      <c r="BY62" s="1"/>
      <c r="BZ62" s="1">
        <v>1</v>
      </c>
      <c r="CA62" s="1">
        <v>1</v>
      </c>
      <c r="CB62" s="1"/>
      <c r="CC62" s="1"/>
      <c r="CD62" s="1">
        <v>1</v>
      </c>
      <c r="CE62" s="1">
        <v>1</v>
      </c>
      <c r="CF62" s="1"/>
      <c r="CG62" s="1"/>
      <c r="CH62" s="1">
        <v>1</v>
      </c>
      <c r="CI62" s="1">
        <v>1</v>
      </c>
      <c r="CJ62" s="1"/>
      <c r="CK62" s="1"/>
      <c r="CL62" s="1">
        <v>1</v>
      </c>
      <c r="CM62" s="1">
        <v>1</v>
      </c>
      <c r="CN62" s="1"/>
      <c r="CO62" s="1"/>
      <c r="CP62" s="1">
        <v>1</v>
      </c>
      <c r="CQ62" s="1">
        <v>1</v>
      </c>
      <c r="CR62" s="1"/>
      <c r="CS62" s="1"/>
      <c r="CT62" s="1">
        <v>1</v>
      </c>
      <c r="CU62" s="1">
        <v>1</v>
      </c>
      <c r="CV62" s="1"/>
      <c r="CW62" s="1"/>
      <c r="CX62" s="1">
        <v>1</v>
      </c>
      <c r="CY62" s="1">
        <v>1</v>
      </c>
      <c r="CZ62" s="1"/>
      <c r="DA62" s="1"/>
      <c r="DB62" s="1">
        <v>1</v>
      </c>
      <c r="DC62" s="1">
        <v>1</v>
      </c>
      <c r="DD62" s="1"/>
      <c r="DE62" s="1"/>
      <c r="DF62" s="1">
        <v>1</v>
      </c>
      <c r="DG62" s="1">
        <v>1</v>
      </c>
      <c r="DH62" s="1"/>
      <c r="DI62" s="1"/>
      <c r="DJ62" s="1">
        <v>1</v>
      </c>
      <c r="DK62" s="1">
        <v>1</v>
      </c>
      <c r="DL62" s="1"/>
      <c r="DM62" s="1"/>
      <c r="DN62" s="1">
        <v>1</v>
      </c>
      <c r="DO62" s="1">
        <v>1</v>
      </c>
      <c r="DP62" s="1"/>
      <c r="DQ62" s="1"/>
      <c r="DR62" s="1">
        <v>1</v>
      </c>
      <c r="DS62" s="1">
        <v>1</v>
      </c>
      <c r="DT62" s="1"/>
      <c r="DU62" s="1"/>
      <c r="DV62" s="1">
        <v>1</v>
      </c>
      <c r="DW62" s="1">
        <v>1</v>
      </c>
      <c r="DX62" s="1"/>
      <c r="DY62" s="1"/>
      <c r="DZ62" s="1">
        <v>1</v>
      </c>
      <c r="EA62" s="1">
        <v>1</v>
      </c>
      <c r="EB62" s="1"/>
      <c r="EC62" s="1"/>
      <c r="ED62" s="1">
        <v>1</v>
      </c>
      <c r="EE62" s="1">
        <v>1</v>
      </c>
      <c r="EF62" s="1"/>
      <c r="EG62" s="1"/>
      <c r="EH62" s="1">
        <v>1</v>
      </c>
      <c r="EI62" s="1">
        <v>1</v>
      </c>
      <c r="EJ62" s="1"/>
      <c r="EK62" s="1"/>
      <c r="EL62" s="1">
        <v>1</v>
      </c>
      <c r="EM62" s="1">
        <v>1</v>
      </c>
      <c r="EN62" s="1"/>
      <c r="EO62" s="1"/>
      <c r="EP62" s="1">
        <v>1</v>
      </c>
      <c r="EQ62" s="1">
        <v>1</v>
      </c>
      <c r="ER62" s="1"/>
      <c r="ES62" s="1"/>
      <c r="ET62" s="1">
        <v>1</v>
      </c>
      <c r="EU62" s="1">
        <v>1</v>
      </c>
      <c r="EV62" s="1"/>
      <c r="EW62" s="1"/>
      <c r="EX62" s="1">
        <v>1</v>
      </c>
      <c r="EY62" s="1">
        <v>1</v>
      </c>
      <c r="EZ62" s="1"/>
      <c r="FA62" s="1"/>
      <c r="FB62" s="1">
        <v>1</v>
      </c>
      <c r="FC62" s="1">
        <v>1</v>
      </c>
      <c r="FD62" s="1"/>
      <c r="FE62" s="1"/>
      <c r="FF62" s="1">
        <v>1</v>
      </c>
      <c r="FG62" s="1">
        <v>1</v>
      </c>
      <c r="FH62" s="1"/>
      <c r="FI62" s="1"/>
      <c r="FJ62" s="1">
        <v>1</v>
      </c>
      <c r="FK62" s="1">
        <v>1</v>
      </c>
      <c r="FL62" s="1"/>
      <c r="FM62" s="1"/>
      <c r="FN62" s="1">
        <v>1</v>
      </c>
      <c r="FO62" s="1">
        <v>1</v>
      </c>
      <c r="FQ62" s="1"/>
      <c r="FR62" s="1"/>
      <c r="FS62" s="1"/>
      <c r="FT62" s="1"/>
      <c r="FU62" s="1"/>
      <c r="FV62" s="1"/>
      <c r="FW62" s="1"/>
      <c r="FX62" s="1"/>
      <c r="FY62" s="1"/>
      <c r="FZ62" s="1"/>
      <c r="GA62" s="1"/>
      <c r="GB62" s="1"/>
      <c r="GC62" s="1"/>
      <c r="GD62" s="1"/>
      <c r="GE62" s="1"/>
      <c r="GF62" s="1"/>
      <c r="GG62" s="1"/>
      <c r="GH62" s="1"/>
      <c r="GI62" s="1"/>
      <c r="GJ62" s="1"/>
      <c r="GK62" s="1"/>
      <c r="GL62" s="1"/>
      <c r="GM62" s="1"/>
      <c r="GN62" s="1"/>
      <c r="GO62" s="1"/>
      <c r="GP62" s="1"/>
      <c r="GQ62" s="1"/>
      <c r="GR62" s="1"/>
      <c r="GS62" s="1"/>
      <c r="GT62" s="1"/>
      <c r="GU62" s="1"/>
      <c r="GV62" s="1"/>
      <c r="GW62" s="1"/>
      <c r="GX62" s="1"/>
      <c r="GY62" s="1"/>
      <c r="GZ62" s="1"/>
      <c r="HA62" s="1"/>
      <c r="HB62" s="1"/>
      <c r="HC62" s="1"/>
      <c r="HD62" s="1"/>
      <c r="HE62" s="1"/>
      <c r="HF62" s="1"/>
      <c r="HG62" s="1"/>
      <c r="HH62" s="1"/>
      <c r="HI62" s="1"/>
      <c r="HJ62" s="1"/>
      <c r="HK62" s="1"/>
      <c r="HL62" s="1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</row>
    <row r="63" spans="1:255" ht="2.25" customHeight="1" x14ac:dyDescent="0.25">
      <c r="A63" s="1"/>
      <c r="M63" s="1"/>
      <c r="N63" s="1">
        <v>1</v>
      </c>
      <c r="O63" s="1">
        <v>1</v>
      </c>
      <c r="P63" s="1"/>
      <c r="Q63" s="1"/>
      <c r="R63" s="1">
        <v>1</v>
      </c>
      <c r="S63" s="1">
        <v>1</v>
      </c>
      <c r="T63" s="1"/>
      <c r="U63" s="1"/>
      <c r="V63" s="1">
        <v>1</v>
      </c>
      <c r="W63" s="1">
        <v>1</v>
      </c>
      <c r="X63" s="1"/>
      <c r="Y63" s="1"/>
      <c r="Z63" s="1">
        <v>1</v>
      </c>
      <c r="AA63" s="1">
        <v>1</v>
      </c>
      <c r="AB63" s="1"/>
      <c r="AC63" s="1"/>
      <c r="AD63" s="1">
        <v>1</v>
      </c>
      <c r="AE63" s="1">
        <v>1</v>
      </c>
      <c r="AF63" s="1"/>
      <c r="AG63" s="1"/>
      <c r="AH63" s="1">
        <v>1</v>
      </c>
      <c r="AI63" s="1">
        <v>1</v>
      </c>
      <c r="AJ63" s="1"/>
      <c r="AK63" s="1"/>
      <c r="AL63" s="1">
        <v>1</v>
      </c>
      <c r="AM63" s="1">
        <v>1</v>
      </c>
      <c r="AN63" s="1"/>
      <c r="AO63" s="1"/>
      <c r="AP63" s="1">
        <v>1</v>
      </c>
      <c r="AQ63" s="1">
        <v>1</v>
      </c>
      <c r="AR63" s="1"/>
      <c r="AS63" s="1"/>
      <c r="AT63" s="1">
        <v>1</v>
      </c>
      <c r="AU63" s="1">
        <v>1</v>
      </c>
      <c r="AV63" s="1"/>
      <c r="AW63" s="1"/>
      <c r="AX63" s="1">
        <v>1</v>
      </c>
      <c r="AY63" s="1">
        <v>1</v>
      </c>
      <c r="AZ63" s="1"/>
      <c r="BA63" s="1"/>
      <c r="BB63" s="1">
        <v>1</v>
      </c>
      <c r="BC63" s="1">
        <v>1</v>
      </c>
      <c r="BD63" s="1"/>
      <c r="BE63" s="1"/>
      <c r="BF63" s="1">
        <v>1</v>
      </c>
      <c r="BG63" s="1">
        <v>1</v>
      </c>
      <c r="BH63" s="1"/>
      <c r="BI63" s="1"/>
      <c r="BJ63" s="1">
        <v>1</v>
      </c>
      <c r="BK63" s="1">
        <v>1</v>
      </c>
      <c r="BL63" s="1"/>
      <c r="BM63" s="1"/>
      <c r="BN63" s="1">
        <v>1</v>
      </c>
      <c r="BO63" s="1">
        <v>1</v>
      </c>
      <c r="BP63" s="1"/>
      <c r="BQ63" s="1"/>
      <c r="BR63" s="1">
        <v>1</v>
      </c>
      <c r="BS63" s="1">
        <v>1</v>
      </c>
      <c r="BT63" s="1"/>
      <c r="BU63" s="1"/>
      <c r="BV63" s="1">
        <v>1</v>
      </c>
      <c r="BW63" s="1">
        <v>1</v>
      </c>
      <c r="BX63" s="1"/>
      <c r="BY63" s="1"/>
      <c r="BZ63" s="1">
        <v>1</v>
      </c>
      <c r="CA63" s="1">
        <v>1</v>
      </c>
      <c r="CB63" s="1"/>
      <c r="CC63" s="1"/>
      <c r="CD63" s="1">
        <v>1</v>
      </c>
      <c r="CE63" s="1">
        <v>1</v>
      </c>
      <c r="CF63" s="1"/>
      <c r="CG63" s="1"/>
      <c r="CH63" s="1">
        <v>1</v>
      </c>
      <c r="CI63" s="1">
        <v>1</v>
      </c>
      <c r="CJ63" s="1"/>
      <c r="CK63" s="1"/>
      <c r="CL63" s="1">
        <v>1</v>
      </c>
      <c r="CM63" s="1">
        <v>1</v>
      </c>
      <c r="CN63" s="1"/>
      <c r="CO63" s="1"/>
      <c r="CP63" s="1">
        <v>1</v>
      </c>
      <c r="CQ63" s="1">
        <v>1</v>
      </c>
      <c r="CR63" s="1"/>
      <c r="CS63" s="1"/>
      <c r="CT63" s="1">
        <v>1</v>
      </c>
      <c r="CU63" s="1">
        <v>1</v>
      </c>
      <c r="CV63" s="1"/>
      <c r="CW63" s="1"/>
      <c r="CX63" s="1">
        <v>1</v>
      </c>
      <c r="CY63" s="1">
        <v>1</v>
      </c>
      <c r="CZ63" s="1"/>
      <c r="DA63" s="1"/>
      <c r="DB63" s="1">
        <v>1</v>
      </c>
      <c r="DC63" s="1">
        <v>1</v>
      </c>
      <c r="DD63" s="1"/>
      <c r="DE63" s="1"/>
      <c r="DF63" s="1">
        <v>1</v>
      </c>
      <c r="DG63" s="1">
        <v>1</v>
      </c>
      <c r="DH63" s="1"/>
      <c r="DI63" s="1"/>
      <c r="DJ63" s="1">
        <v>1</v>
      </c>
      <c r="DK63" s="1">
        <v>1</v>
      </c>
      <c r="DL63" s="1"/>
      <c r="DM63" s="1"/>
      <c r="DN63" s="1">
        <v>1</v>
      </c>
      <c r="DO63" s="1">
        <v>1</v>
      </c>
      <c r="DP63" s="1"/>
      <c r="DQ63" s="1"/>
      <c r="DR63" s="1">
        <v>1</v>
      </c>
      <c r="DS63" s="1">
        <v>1</v>
      </c>
      <c r="DT63" s="1"/>
      <c r="DU63" s="1"/>
      <c r="DV63" s="1">
        <v>1</v>
      </c>
      <c r="DW63" s="1">
        <v>1</v>
      </c>
      <c r="DX63" s="1"/>
      <c r="DY63" s="1"/>
      <c r="DZ63" s="1">
        <v>1</v>
      </c>
      <c r="EA63" s="1">
        <v>1</v>
      </c>
      <c r="EB63" s="1"/>
      <c r="EC63" s="1"/>
      <c r="ED63" s="1">
        <v>1</v>
      </c>
      <c r="EE63" s="1">
        <v>1</v>
      </c>
      <c r="EF63" s="1"/>
      <c r="EG63" s="1"/>
      <c r="EH63" s="1">
        <v>1</v>
      </c>
      <c r="EI63" s="1">
        <v>1</v>
      </c>
      <c r="EJ63" s="1"/>
      <c r="EK63" s="1"/>
      <c r="EL63" s="1">
        <v>1</v>
      </c>
      <c r="EM63" s="1">
        <v>1</v>
      </c>
      <c r="EN63" s="1"/>
      <c r="EO63" s="1"/>
      <c r="EP63" s="1">
        <v>1</v>
      </c>
      <c r="EQ63" s="1">
        <v>1</v>
      </c>
      <c r="ER63" s="1"/>
      <c r="ES63" s="1"/>
      <c r="ET63" s="1">
        <v>1</v>
      </c>
      <c r="EU63" s="1">
        <v>1</v>
      </c>
      <c r="EV63" s="1"/>
      <c r="EW63" s="1"/>
      <c r="EX63" s="1">
        <v>1</v>
      </c>
      <c r="EY63" s="1">
        <v>1</v>
      </c>
      <c r="EZ63" s="1"/>
      <c r="FA63" s="1"/>
      <c r="FB63" s="1">
        <v>1</v>
      </c>
      <c r="FC63" s="1">
        <v>1</v>
      </c>
      <c r="FD63" s="1"/>
      <c r="FE63" s="1"/>
      <c r="FF63" s="1">
        <v>1</v>
      </c>
      <c r="FG63" s="1">
        <v>1</v>
      </c>
      <c r="FH63" s="1"/>
      <c r="FI63" s="1"/>
      <c r="FJ63" s="1">
        <v>1</v>
      </c>
      <c r="FK63" s="1">
        <v>1</v>
      </c>
      <c r="FL63" s="1"/>
      <c r="FM63" s="1"/>
      <c r="FN63" s="1">
        <v>1</v>
      </c>
      <c r="FO63" s="1">
        <v>1</v>
      </c>
      <c r="FQ63" s="1"/>
      <c r="FR63" s="1"/>
      <c r="FS63" s="1"/>
      <c r="FT63" s="1"/>
      <c r="FU63" s="1"/>
      <c r="FV63" s="1"/>
      <c r="FW63" s="1"/>
      <c r="FX63" s="1"/>
      <c r="FY63" s="1"/>
      <c r="FZ63" s="1"/>
      <c r="GA63" s="1"/>
      <c r="GB63" s="1"/>
      <c r="GC63" s="1"/>
      <c r="GD63" s="1"/>
      <c r="GE63" s="1"/>
      <c r="GF63" s="1"/>
      <c r="GG63" s="1"/>
      <c r="GH63" s="1"/>
      <c r="GI63" s="1"/>
      <c r="GJ63" s="1"/>
      <c r="GK63" s="1"/>
      <c r="GL63" s="1"/>
      <c r="GM63" s="1"/>
      <c r="GN63" s="1"/>
      <c r="GO63" s="1"/>
      <c r="GP63" s="1"/>
      <c r="GQ63" s="1"/>
      <c r="GR63" s="1"/>
      <c r="GS63" s="1"/>
      <c r="GT63" s="1"/>
      <c r="GU63" s="1"/>
      <c r="GV63" s="1"/>
      <c r="GW63" s="1"/>
      <c r="GX63" s="1"/>
      <c r="GY63" s="1"/>
      <c r="GZ63" s="1"/>
      <c r="HA63" s="1"/>
      <c r="HB63" s="1"/>
      <c r="HC63" s="1"/>
      <c r="HD63" s="1"/>
      <c r="HE63" s="1"/>
      <c r="HF63" s="1"/>
      <c r="HG63" s="1"/>
      <c r="HH63" s="1"/>
      <c r="HI63" s="1"/>
      <c r="HJ63" s="1"/>
      <c r="HK63" s="1"/>
      <c r="HL63" s="1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</row>
    <row r="64" spans="1:255" ht="2.25" customHeight="1" x14ac:dyDescent="0.25">
      <c r="A64" s="1"/>
      <c r="M64" s="1"/>
      <c r="N64" s="1">
        <v>1</v>
      </c>
      <c r="O64" s="1">
        <v>1</v>
      </c>
      <c r="P64" s="1"/>
      <c r="Q64" s="1"/>
      <c r="R64" s="1">
        <v>1</v>
      </c>
      <c r="S64" s="1">
        <v>1</v>
      </c>
      <c r="T64" s="1"/>
      <c r="U64" s="1"/>
      <c r="V64" s="1">
        <v>1</v>
      </c>
      <c r="W64" s="1">
        <v>1</v>
      </c>
      <c r="X64" s="1"/>
      <c r="Y64" s="1"/>
      <c r="Z64" s="1">
        <v>1</v>
      </c>
      <c r="AA64" s="1">
        <v>1</v>
      </c>
      <c r="AB64" s="1"/>
      <c r="AC64" s="1"/>
      <c r="AD64" s="1">
        <v>1</v>
      </c>
      <c r="AE64" s="1">
        <v>1</v>
      </c>
      <c r="AF64" s="1"/>
      <c r="AG64" s="1"/>
      <c r="AH64" s="1">
        <v>1</v>
      </c>
      <c r="AI64" s="1">
        <v>1</v>
      </c>
      <c r="AJ64" s="1"/>
      <c r="AK64" s="1"/>
      <c r="AL64" s="1">
        <v>1</v>
      </c>
      <c r="AM64" s="1">
        <v>1</v>
      </c>
      <c r="AN64" s="1"/>
      <c r="AO64" s="1"/>
      <c r="AP64" s="1">
        <v>1</v>
      </c>
      <c r="AQ64" s="1">
        <v>1</v>
      </c>
      <c r="AR64" s="1"/>
      <c r="AS64" s="1"/>
      <c r="AT64" s="1">
        <v>1</v>
      </c>
      <c r="AU64" s="1">
        <v>1</v>
      </c>
      <c r="AV64" s="1"/>
      <c r="AW64" s="1"/>
      <c r="AX64" s="1">
        <v>1</v>
      </c>
      <c r="AY64" s="1">
        <v>1</v>
      </c>
      <c r="AZ64" s="1"/>
      <c r="BA64" s="1"/>
      <c r="BB64" s="1">
        <v>1</v>
      </c>
      <c r="BC64" s="1">
        <v>1</v>
      </c>
      <c r="BD64" s="1"/>
      <c r="BE64" s="1"/>
      <c r="BF64" s="1">
        <v>1</v>
      </c>
      <c r="BG64" s="1">
        <v>1</v>
      </c>
      <c r="BH64" s="1"/>
      <c r="BI64" s="1"/>
      <c r="BJ64" s="1">
        <v>1</v>
      </c>
      <c r="BK64" s="1">
        <v>1</v>
      </c>
      <c r="BL64" s="1"/>
      <c r="BM64" s="1"/>
      <c r="BN64" s="1">
        <v>1</v>
      </c>
      <c r="BO64" s="1">
        <v>1</v>
      </c>
      <c r="BP64" s="1"/>
      <c r="BQ64" s="1"/>
      <c r="BR64" s="1">
        <v>1</v>
      </c>
      <c r="BS64" s="1">
        <v>1</v>
      </c>
      <c r="BT64" s="1"/>
      <c r="BU64" s="1"/>
      <c r="BV64" s="1">
        <v>1</v>
      </c>
      <c r="BW64" s="1">
        <v>1</v>
      </c>
      <c r="BX64" s="1"/>
      <c r="BY64" s="1"/>
      <c r="BZ64" s="1">
        <v>1</v>
      </c>
      <c r="CA64" s="1">
        <v>1</v>
      </c>
      <c r="CB64" s="1"/>
      <c r="CC64" s="1"/>
      <c r="CD64" s="1">
        <v>1</v>
      </c>
      <c r="CE64" s="1">
        <v>1</v>
      </c>
      <c r="CF64" s="1"/>
      <c r="CG64" s="1"/>
      <c r="CH64" s="1">
        <v>1</v>
      </c>
      <c r="CI64" s="1">
        <v>1</v>
      </c>
      <c r="CJ64" s="1"/>
      <c r="CK64" s="1"/>
      <c r="CL64" s="1">
        <v>1</v>
      </c>
      <c r="CM64" s="1">
        <v>1</v>
      </c>
      <c r="CN64" s="1"/>
      <c r="CO64" s="1"/>
      <c r="CP64" s="1">
        <v>1</v>
      </c>
      <c r="CQ64" s="1">
        <v>1</v>
      </c>
      <c r="CR64" s="1"/>
      <c r="CS64" s="1"/>
      <c r="CT64" s="1">
        <v>1</v>
      </c>
      <c r="CU64" s="1">
        <v>1</v>
      </c>
      <c r="CV64" s="1"/>
      <c r="CW64" s="1"/>
      <c r="CX64" s="1">
        <v>1</v>
      </c>
      <c r="CY64" s="1">
        <v>1</v>
      </c>
      <c r="CZ64" s="1"/>
      <c r="DA64" s="1"/>
      <c r="DB64" s="1">
        <v>1</v>
      </c>
      <c r="DC64" s="1">
        <v>1</v>
      </c>
      <c r="DD64" s="1"/>
      <c r="DE64" s="1"/>
      <c r="DF64" s="1">
        <v>1</v>
      </c>
      <c r="DG64" s="1">
        <v>1</v>
      </c>
      <c r="DH64" s="1"/>
      <c r="DI64" s="1"/>
      <c r="DJ64" s="1">
        <v>1</v>
      </c>
      <c r="DK64" s="1">
        <v>1</v>
      </c>
      <c r="DL64" s="1"/>
      <c r="DM64" s="1"/>
      <c r="DN64" s="1">
        <v>1</v>
      </c>
      <c r="DO64" s="1">
        <v>1</v>
      </c>
      <c r="DP64" s="1"/>
      <c r="DQ64" s="1"/>
      <c r="DR64" s="1">
        <v>1</v>
      </c>
      <c r="DS64" s="1">
        <v>1</v>
      </c>
      <c r="DT64" s="1"/>
      <c r="DU64" s="1"/>
      <c r="DV64" s="1">
        <v>1</v>
      </c>
      <c r="DW64" s="1">
        <v>1</v>
      </c>
      <c r="DX64" s="1"/>
      <c r="DY64" s="1"/>
      <c r="DZ64" s="1">
        <v>1</v>
      </c>
      <c r="EA64" s="1">
        <v>1</v>
      </c>
      <c r="EB64" s="1"/>
      <c r="EC64" s="1"/>
      <c r="ED64" s="1">
        <v>1</v>
      </c>
      <c r="EE64" s="1">
        <v>1</v>
      </c>
      <c r="EF64" s="1"/>
      <c r="EG64" s="1"/>
      <c r="EH64" s="1">
        <v>1</v>
      </c>
      <c r="EI64" s="1">
        <v>1</v>
      </c>
      <c r="EJ64" s="1"/>
      <c r="EK64" s="1"/>
      <c r="EL64" s="1">
        <v>1</v>
      </c>
      <c r="EM64" s="1">
        <v>1</v>
      </c>
      <c r="EN64" s="1"/>
      <c r="EO64" s="1"/>
      <c r="EP64" s="1">
        <v>1</v>
      </c>
      <c r="EQ64" s="1">
        <v>1</v>
      </c>
      <c r="ER64" s="1"/>
      <c r="ES64" s="1"/>
      <c r="ET64" s="1">
        <v>1</v>
      </c>
      <c r="EU64" s="1">
        <v>1</v>
      </c>
      <c r="EV64" s="1"/>
      <c r="EW64" s="1"/>
      <c r="EX64" s="1">
        <v>1</v>
      </c>
      <c r="EY64" s="1">
        <v>1</v>
      </c>
      <c r="EZ64" s="1"/>
      <c r="FA64" s="1"/>
      <c r="FB64" s="1">
        <v>1</v>
      </c>
      <c r="FC64" s="1">
        <v>1</v>
      </c>
      <c r="FD64" s="1"/>
      <c r="FE64" s="1"/>
      <c r="FF64" s="1">
        <v>1</v>
      </c>
      <c r="FG64" s="1">
        <v>1</v>
      </c>
      <c r="FH64" s="1"/>
      <c r="FI64" s="1"/>
      <c r="FJ64" s="1">
        <v>1</v>
      </c>
      <c r="FK64" s="1">
        <v>1</v>
      </c>
      <c r="FL64" s="1"/>
      <c r="FM64" s="1"/>
      <c r="FN64" s="1">
        <v>1</v>
      </c>
      <c r="FO64" s="1">
        <v>1</v>
      </c>
      <c r="FQ64" s="1"/>
      <c r="FR64" s="1"/>
      <c r="FS64" s="1"/>
      <c r="FT64" s="1"/>
      <c r="FU64" s="1"/>
      <c r="FV64" s="1"/>
      <c r="FW64" s="1"/>
      <c r="FX64" s="1"/>
      <c r="FY64" s="1"/>
      <c r="FZ64" s="1"/>
      <c r="GA64" s="1"/>
      <c r="GB64" s="1"/>
      <c r="GC64" s="1"/>
      <c r="GD64" s="1"/>
      <c r="GE64" s="1"/>
      <c r="GF64" s="1"/>
      <c r="GG64" s="1"/>
      <c r="GH64" s="1"/>
      <c r="GI64" s="1"/>
      <c r="GJ64" s="1"/>
      <c r="GK64" s="1"/>
      <c r="GL64" s="1"/>
      <c r="GM64" s="1"/>
      <c r="GN64" s="1"/>
      <c r="GO64" s="1"/>
      <c r="GP64" s="1"/>
      <c r="GQ64" s="1"/>
      <c r="GR64" s="1"/>
      <c r="GS64" s="1"/>
      <c r="GT64" s="1"/>
      <c r="GU64" s="1"/>
      <c r="GV64" s="1"/>
      <c r="GW64" s="1"/>
      <c r="GX64" s="1"/>
      <c r="GY64" s="1"/>
      <c r="GZ64" s="1"/>
      <c r="HA64" s="1"/>
      <c r="HB64" s="1"/>
      <c r="HC64" s="1"/>
      <c r="HD64" s="1"/>
      <c r="HE64" s="1"/>
      <c r="HF64" s="1"/>
      <c r="HG64" s="1"/>
      <c r="HH64" s="1"/>
      <c r="HI64" s="1"/>
      <c r="HJ64" s="1"/>
      <c r="HK64" s="1"/>
      <c r="HL64" s="1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</row>
    <row r="65" spans="1:255" ht="2.25" customHeight="1" x14ac:dyDescent="0.25">
      <c r="A65" s="1"/>
      <c r="M65" s="1"/>
      <c r="N65" s="1">
        <v>1</v>
      </c>
      <c r="O65" s="1">
        <v>1</v>
      </c>
      <c r="P65" s="1"/>
      <c r="Q65" s="1"/>
      <c r="R65" s="1">
        <v>1</v>
      </c>
      <c r="S65" s="1">
        <v>1</v>
      </c>
      <c r="T65" s="1"/>
      <c r="U65" s="1"/>
      <c r="V65" s="1">
        <v>1</v>
      </c>
      <c r="W65" s="1">
        <v>1</v>
      </c>
      <c r="X65" s="1"/>
      <c r="Y65" s="1"/>
      <c r="Z65" s="1">
        <v>1</v>
      </c>
      <c r="AA65" s="1">
        <v>1</v>
      </c>
      <c r="AB65" s="1"/>
      <c r="AC65" s="1"/>
      <c r="AD65" s="1">
        <v>1</v>
      </c>
      <c r="AE65" s="1">
        <v>1</v>
      </c>
      <c r="AF65" s="1"/>
      <c r="AG65" s="1"/>
      <c r="AH65" s="1">
        <v>1</v>
      </c>
      <c r="AI65" s="1">
        <v>1</v>
      </c>
      <c r="AJ65" s="1"/>
      <c r="AK65" s="1"/>
      <c r="AL65" s="1">
        <v>1</v>
      </c>
      <c r="AM65" s="1">
        <v>1</v>
      </c>
      <c r="AN65" s="1"/>
      <c r="AO65" s="1"/>
      <c r="AP65" s="1">
        <v>1</v>
      </c>
      <c r="AQ65" s="1">
        <v>1</v>
      </c>
      <c r="AR65" s="1"/>
      <c r="AS65" s="1"/>
      <c r="AT65" s="1">
        <v>1</v>
      </c>
      <c r="AU65" s="1">
        <v>1</v>
      </c>
      <c r="AV65" s="1"/>
      <c r="AW65" s="1"/>
      <c r="AX65" s="1">
        <v>1</v>
      </c>
      <c r="AY65" s="1">
        <v>1</v>
      </c>
      <c r="AZ65" s="1"/>
      <c r="BA65" s="1"/>
      <c r="BB65" s="1">
        <v>1</v>
      </c>
      <c r="BC65" s="1">
        <v>1</v>
      </c>
      <c r="BD65" s="1"/>
      <c r="BE65" s="1"/>
      <c r="BF65" s="1">
        <v>1</v>
      </c>
      <c r="BG65" s="1">
        <v>1</v>
      </c>
      <c r="BH65" s="1"/>
      <c r="BI65" s="1"/>
      <c r="BJ65" s="1">
        <v>1</v>
      </c>
      <c r="BK65" s="1">
        <v>1</v>
      </c>
      <c r="BL65" s="1"/>
      <c r="BM65" s="1"/>
      <c r="BN65" s="1">
        <v>1</v>
      </c>
      <c r="BO65" s="1">
        <v>1</v>
      </c>
      <c r="BP65" s="1"/>
      <c r="BQ65" s="1"/>
      <c r="BR65" s="1">
        <v>1</v>
      </c>
      <c r="BS65" s="1">
        <v>1</v>
      </c>
      <c r="BT65" s="1"/>
      <c r="BU65" s="1"/>
      <c r="BV65" s="1">
        <v>1</v>
      </c>
      <c r="BW65" s="1">
        <v>1</v>
      </c>
      <c r="BX65" s="1"/>
      <c r="BY65" s="1"/>
      <c r="BZ65" s="1">
        <v>1</v>
      </c>
      <c r="CA65" s="1">
        <v>1</v>
      </c>
      <c r="CB65" s="1"/>
      <c r="CC65" s="1"/>
      <c r="CD65" s="1">
        <v>1</v>
      </c>
      <c r="CE65" s="1">
        <v>1</v>
      </c>
      <c r="CF65" s="1"/>
      <c r="CG65" s="1"/>
      <c r="CH65" s="1">
        <v>1</v>
      </c>
      <c r="CI65" s="1">
        <v>1</v>
      </c>
      <c r="CJ65" s="1"/>
      <c r="CK65" s="1"/>
      <c r="CL65" s="1">
        <v>1</v>
      </c>
      <c r="CM65" s="1">
        <v>1</v>
      </c>
      <c r="CN65" s="1"/>
      <c r="CO65" s="1"/>
      <c r="CP65" s="1">
        <v>1</v>
      </c>
      <c r="CQ65" s="1">
        <v>1</v>
      </c>
      <c r="CR65" s="1"/>
      <c r="CS65" s="1"/>
      <c r="CT65" s="1">
        <v>1</v>
      </c>
      <c r="CU65" s="1">
        <v>1</v>
      </c>
      <c r="CV65" s="1"/>
      <c r="CW65" s="1"/>
      <c r="CX65" s="1">
        <v>1</v>
      </c>
      <c r="CY65" s="1">
        <v>1</v>
      </c>
      <c r="CZ65" s="1"/>
      <c r="DA65" s="1"/>
      <c r="DB65" s="1">
        <v>1</v>
      </c>
      <c r="DC65" s="1">
        <v>1</v>
      </c>
      <c r="DD65" s="1"/>
      <c r="DE65" s="1"/>
      <c r="DF65" s="1">
        <v>1</v>
      </c>
      <c r="DG65" s="1">
        <v>1</v>
      </c>
      <c r="DH65" s="1"/>
      <c r="DI65" s="1"/>
      <c r="DJ65" s="1">
        <v>1</v>
      </c>
      <c r="DK65" s="1">
        <v>1</v>
      </c>
      <c r="DL65" s="1"/>
      <c r="DM65" s="1"/>
      <c r="DN65" s="1">
        <v>1</v>
      </c>
      <c r="DO65" s="1">
        <v>1</v>
      </c>
      <c r="DP65" s="1"/>
      <c r="DQ65" s="1"/>
      <c r="DR65" s="1">
        <v>1</v>
      </c>
      <c r="DS65" s="1">
        <v>1</v>
      </c>
      <c r="DT65" s="1"/>
      <c r="DU65" s="1"/>
      <c r="DV65" s="1">
        <v>1</v>
      </c>
      <c r="DW65" s="1">
        <v>1</v>
      </c>
      <c r="DX65" s="1"/>
      <c r="DY65" s="1"/>
      <c r="DZ65" s="1">
        <v>1</v>
      </c>
      <c r="EA65" s="1">
        <v>1</v>
      </c>
      <c r="EB65" s="1"/>
      <c r="EC65" s="1"/>
      <c r="ED65" s="1">
        <v>1</v>
      </c>
      <c r="EE65" s="1">
        <v>1</v>
      </c>
      <c r="EF65" s="1"/>
      <c r="EG65" s="1"/>
      <c r="EH65" s="1">
        <v>1</v>
      </c>
      <c r="EI65" s="1">
        <v>1</v>
      </c>
      <c r="EJ65" s="1"/>
      <c r="EK65" s="1"/>
      <c r="EL65" s="1">
        <v>1</v>
      </c>
      <c r="EM65" s="1">
        <v>1</v>
      </c>
      <c r="EN65" s="1"/>
      <c r="EO65" s="1"/>
      <c r="EP65" s="1">
        <v>1</v>
      </c>
      <c r="EQ65" s="1">
        <v>1</v>
      </c>
      <c r="ER65" s="1"/>
      <c r="ES65" s="1"/>
      <c r="ET65" s="1">
        <v>1</v>
      </c>
      <c r="EU65" s="1">
        <v>1</v>
      </c>
      <c r="EV65" s="1"/>
      <c r="EW65" s="1"/>
      <c r="EX65" s="1">
        <v>1</v>
      </c>
      <c r="EY65" s="1">
        <v>1</v>
      </c>
      <c r="EZ65" s="1"/>
      <c r="FA65" s="1"/>
      <c r="FB65" s="1">
        <v>1</v>
      </c>
      <c r="FC65" s="1">
        <v>1</v>
      </c>
      <c r="FD65" s="1"/>
      <c r="FE65" s="1"/>
      <c r="FF65" s="1">
        <v>1</v>
      </c>
      <c r="FG65" s="1">
        <v>1</v>
      </c>
      <c r="FH65" s="1"/>
      <c r="FI65" s="1"/>
      <c r="FJ65" s="1">
        <v>1</v>
      </c>
      <c r="FK65" s="1">
        <v>1</v>
      </c>
      <c r="FL65" s="1"/>
      <c r="FM65" s="1"/>
      <c r="FN65" s="1">
        <v>1</v>
      </c>
      <c r="FO65" s="1">
        <v>1</v>
      </c>
      <c r="FQ65" s="1"/>
      <c r="FR65" s="1"/>
      <c r="FS65" s="1"/>
      <c r="FT65" s="1"/>
      <c r="FU65" s="1"/>
      <c r="FV65" s="1"/>
      <c r="FW65" s="1"/>
      <c r="FX65" s="1"/>
      <c r="FY65" s="1"/>
      <c r="FZ65" s="1"/>
      <c r="GA65" s="1"/>
      <c r="GB65" s="1"/>
      <c r="GC65" s="1"/>
      <c r="GD65" s="1"/>
      <c r="GE65" s="1"/>
      <c r="GF65" s="1"/>
      <c r="GG65" s="1"/>
      <c r="GH65" s="1"/>
      <c r="GI65" s="1"/>
      <c r="GJ65" s="1"/>
      <c r="GK65" s="1"/>
      <c r="GL65" s="1"/>
      <c r="GM65" s="1"/>
      <c r="GN65" s="1"/>
      <c r="GO65" s="1"/>
      <c r="GP65" s="1"/>
      <c r="GQ65" s="1"/>
      <c r="GR65" s="1"/>
      <c r="GS65" s="1"/>
      <c r="GT65" s="1"/>
      <c r="GU65" s="1"/>
      <c r="GV65" s="1"/>
      <c r="GW65" s="1"/>
      <c r="GX65" s="1"/>
      <c r="GY65" s="1"/>
      <c r="GZ65" s="1"/>
      <c r="HA65" s="1"/>
      <c r="HB65" s="1"/>
      <c r="HC65" s="1"/>
      <c r="HD65" s="1"/>
      <c r="HE65" s="1"/>
      <c r="HF65" s="1"/>
      <c r="HG65" s="1"/>
      <c r="HH65" s="1"/>
      <c r="HI65" s="1"/>
      <c r="HJ65" s="1"/>
      <c r="HK65" s="1"/>
      <c r="HL65" s="1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</row>
    <row r="66" spans="1:255" ht="2.25" customHeight="1" x14ac:dyDescent="0.25">
      <c r="A66" s="1"/>
      <c r="M66" s="1"/>
      <c r="N66" s="1">
        <v>1</v>
      </c>
      <c r="O66" s="1">
        <v>1</v>
      </c>
      <c r="P66" s="1"/>
      <c r="Q66" s="1"/>
      <c r="R66" s="1">
        <v>1</v>
      </c>
      <c r="S66" s="1">
        <v>1</v>
      </c>
      <c r="T66" s="1"/>
      <c r="U66" s="1"/>
      <c r="V66" s="1">
        <v>1</v>
      </c>
      <c r="W66" s="1">
        <v>1</v>
      </c>
      <c r="X66" s="1"/>
      <c r="Y66" s="1"/>
      <c r="Z66" s="1">
        <v>1</v>
      </c>
      <c r="AA66" s="1">
        <v>1</v>
      </c>
      <c r="AB66" s="1"/>
      <c r="AC66" s="1"/>
      <c r="AD66" s="1">
        <v>1</v>
      </c>
      <c r="AE66" s="1">
        <v>1</v>
      </c>
      <c r="AF66" s="1"/>
      <c r="AG66" s="1"/>
      <c r="AH66" s="1">
        <v>1</v>
      </c>
      <c r="AI66" s="1">
        <v>1</v>
      </c>
      <c r="AJ66" s="1"/>
      <c r="AK66" s="1"/>
      <c r="AL66" s="1">
        <v>1</v>
      </c>
      <c r="AM66" s="1">
        <v>1</v>
      </c>
      <c r="AN66" s="1"/>
      <c r="AO66" s="1"/>
      <c r="AP66" s="1">
        <v>1</v>
      </c>
      <c r="AQ66" s="1">
        <v>1</v>
      </c>
      <c r="AR66" s="1"/>
      <c r="AS66" s="1"/>
      <c r="AT66" s="1">
        <v>1</v>
      </c>
      <c r="AU66" s="1">
        <v>1</v>
      </c>
      <c r="AV66" s="1"/>
      <c r="AW66" s="1"/>
      <c r="AX66" s="1">
        <v>1</v>
      </c>
      <c r="AY66" s="1">
        <v>1</v>
      </c>
      <c r="AZ66" s="1"/>
      <c r="BA66" s="1"/>
      <c r="BB66" s="1">
        <v>1</v>
      </c>
      <c r="BC66" s="1">
        <v>1</v>
      </c>
      <c r="BD66" s="1"/>
      <c r="BE66" s="1"/>
      <c r="BF66" s="1">
        <v>1</v>
      </c>
      <c r="BG66" s="1">
        <v>1</v>
      </c>
      <c r="BH66" s="1"/>
      <c r="BI66" s="1"/>
      <c r="BJ66" s="1">
        <v>1</v>
      </c>
      <c r="BK66" s="1">
        <v>1</v>
      </c>
      <c r="BL66" s="1"/>
      <c r="BM66" s="1"/>
      <c r="BN66" s="1">
        <v>1</v>
      </c>
      <c r="BO66" s="1">
        <v>1</v>
      </c>
      <c r="BP66" s="1"/>
      <c r="BQ66" s="1"/>
      <c r="BR66" s="1">
        <v>1</v>
      </c>
      <c r="BS66" s="1">
        <v>1</v>
      </c>
      <c r="BT66" s="1"/>
      <c r="BU66" s="1"/>
      <c r="BV66" s="1">
        <v>1</v>
      </c>
      <c r="BW66" s="1">
        <v>1</v>
      </c>
      <c r="BX66" s="1"/>
      <c r="BY66" s="1"/>
      <c r="BZ66" s="1">
        <v>1</v>
      </c>
      <c r="CA66" s="1">
        <v>1</v>
      </c>
      <c r="CB66" s="1"/>
      <c r="CC66" s="1"/>
      <c r="CD66" s="1">
        <v>1</v>
      </c>
      <c r="CE66" s="1">
        <v>1</v>
      </c>
      <c r="CF66" s="1"/>
      <c r="CG66" s="1"/>
      <c r="CH66" s="1">
        <v>1</v>
      </c>
      <c r="CI66" s="1">
        <v>1</v>
      </c>
      <c r="CJ66" s="1"/>
      <c r="CK66" s="1"/>
      <c r="CL66" s="1">
        <v>1</v>
      </c>
      <c r="CM66" s="1">
        <v>1</v>
      </c>
      <c r="CN66" s="1"/>
      <c r="CO66" s="1"/>
      <c r="CP66" s="1">
        <v>1</v>
      </c>
      <c r="CQ66" s="1">
        <v>1</v>
      </c>
      <c r="CR66" s="1"/>
      <c r="CS66" s="1"/>
      <c r="CT66" s="1">
        <v>1</v>
      </c>
      <c r="CU66" s="1">
        <v>1</v>
      </c>
      <c r="CV66" s="1"/>
      <c r="CW66" s="1"/>
      <c r="CX66" s="1">
        <v>1</v>
      </c>
      <c r="CY66" s="1">
        <v>1</v>
      </c>
      <c r="CZ66" s="1"/>
      <c r="DA66" s="1"/>
      <c r="DB66" s="1">
        <v>1</v>
      </c>
      <c r="DC66" s="1">
        <v>1</v>
      </c>
      <c r="DD66" s="1"/>
      <c r="DE66" s="1"/>
      <c r="DF66" s="1">
        <v>1</v>
      </c>
      <c r="DG66" s="1">
        <v>1</v>
      </c>
      <c r="DH66" s="1"/>
      <c r="DI66" s="1"/>
      <c r="DJ66" s="1">
        <v>1</v>
      </c>
      <c r="DK66" s="1">
        <v>1</v>
      </c>
      <c r="DL66" s="1"/>
      <c r="DM66" s="1"/>
      <c r="DN66" s="1">
        <v>1</v>
      </c>
      <c r="DO66" s="1">
        <v>1</v>
      </c>
      <c r="DP66" s="1"/>
      <c r="DQ66" s="1"/>
      <c r="DR66" s="1">
        <v>1</v>
      </c>
      <c r="DS66" s="1">
        <v>1</v>
      </c>
      <c r="DT66" s="1"/>
      <c r="DU66" s="1"/>
      <c r="DV66" s="1">
        <v>1</v>
      </c>
      <c r="DW66" s="1">
        <v>1</v>
      </c>
      <c r="DX66" s="1"/>
      <c r="DY66" s="1"/>
      <c r="DZ66" s="1">
        <v>1</v>
      </c>
      <c r="EA66" s="1">
        <v>1</v>
      </c>
      <c r="EB66" s="1"/>
      <c r="EC66" s="1"/>
      <c r="ED66" s="1">
        <v>1</v>
      </c>
      <c r="EE66" s="1">
        <v>1</v>
      </c>
      <c r="EF66" s="1"/>
      <c r="EG66" s="1"/>
      <c r="EH66" s="1">
        <v>1</v>
      </c>
      <c r="EI66" s="1">
        <v>1</v>
      </c>
      <c r="EJ66" s="1"/>
      <c r="EK66" s="1"/>
      <c r="EL66" s="1">
        <v>1</v>
      </c>
      <c r="EM66" s="1">
        <v>1</v>
      </c>
      <c r="EN66" s="1"/>
      <c r="EO66" s="1"/>
      <c r="EP66" s="1">
        <v>1</v>
      </c>
      <c r="EQ66" s="1">
        <v>1</v>
      </c>
      <c r="ER66" s="1"/>
      <c r="ES66" s="1"/>
      <c r="ET66" s="1">
        <v>1</v>
      </c>
      <c r="EU66" s="1">
        <v>1</v>
      </c>
      <c r="EV66" s="1"/>
      <c r="EW66" s="1"/>
      <c r="EX66" s="1">
        <v>1</v>
      </c>
      <c r="EY66" s="1">
        <v>1</v>
      </c>
      <c r="EZ66" s="1"/>
      <c r="FA66" s="1"/>
      <c r="FB66" s="1">
        <v>1</v>
      </c>
      <c r="FC66" s="1">
        <v>1</v>
      </c>
      <c r="FD66" s="1"/>
      <c r="FE66" s="1"/>
      <c r="FF66" s="1">
        <v>1</v>
      </c>
      <c r="FG66" s="1">
        <v>1</v>
      </c>
      <c r="FH66" s="1"/>
      <c r="FI66" s="1"/>
      <c r="FJ66" s="1">
        <v>1</v>
      </c>
      <c r="FK66" s="1">
        <v>1</v>
      </c>
      <c r="FL66" s="1"/>
      <c r="FM66" s="1"/>
      <c r="FN66" s="1">
        <v>1</v>
      </c>
      <c r="FO66" s="1">
        <v>1</v>
      </c>
      <c r="FQ66" s="1"/>
      <c r="FR66" s="1"/>
      <c r="FS66" s="1"/>
      <c r="FT66" s="1"/>
      <c r="FU66" s="1"/>
      <c r="FV66" s="1"/>
      <c r="FW66" s="1"/>
      <c r="FX66" s="1"/>
      <c r="FY66" s="1"/>
      <c r="FZ66" s="1"/>
      <c r="GA66" s="1"/>
      <c r="GB66" s="1"/>
      <c r="GC66" s="1"/>
      <c r="GD66" s="1"/>
      <c r="GE66" s="1"/>
      <c r="GF66" s="1"/>
      <c r="GG66" s="1"/>
      <c r="GH66" s="1"/>
      <c r="GI66" s="1"/>
      <c r="GJ66" s="1"/>
      <c r="GK66" s="1"/>
      <c r="GL66" s="1"/>
      <c r="GM66" s="1"/>
      <c r="GN66" s="1"/>
      <c r="GO66" s="1"/>
      <c r="GP66" s="1"/>
      <c r="GQ66" s="1"/>
      <c r="GR66" s="1"/>
      <c r="GS66" s="1"/>
      <c r="GT66" s="1"/>
      <c r="GU66" s="1"/>
      <c r="GV66" s="1"/>
      <c r="GW66" s="1"/>
      <c r="GX66" s="1"/>
      <c r="GY66" s="1"/>
      <c r="GZ66" s="1"/>
      <c r="HA66" s="1"/>
      <c r="HB66" s="1"/>
      <c r="HC66" s="1"/>
      <c r="HD66" s="1"/>
      <c r="HE66" s="1"/>
      <c r="HF66" s="1"/>
      <c r="HG66" s="1"/>
      <c r="HH66" s="1"/>
      <c r="HI66" s="1"/>
      <c r="HJ66" s="1"/>
      <c r="HK66" s="1"/>
      <c r="HL66" s="1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</row>
    <row r="67" spans="1:255" ht="2.25" customHeight="1" x14ac:dyDescent="0.25">
      <c r="A67" s="1"/>
      <c r="M67" s="1"/>
      <c r="N67" s="1">
        <v>1</v>
      </c>
      <c r="O67" s="1">
        <v>1</v>
      </c>
      <c r="P67" s="1"/>
      <c r="Q67" s="1"/>
      <c r="R67" s="1">
        <v>1</v>
      </c>
      <c r="S67" s="1">
        <v>1</v>
      </c>
      <c r="T67" s="1"/>
      <c r="U67" s="1"/>
      <c r="V67" s="1">
        <v>1</v>
      </c>
      <c r="W67" s="1">
        <v>1</v>
      </c>
      <c r="X67" s="1"/>
      <c r="Y67" s="1"/>
      <c r="Z67" s="1">
        <v>1</v>
      </c>
      <c r="AA67" s="1">
        <v>1</v>
      </c>
      <c r="AB67" s="1"/>
      <c r="AC67" s="1"/>
      <c r="AD67" s="1">
        <v>1</v>
      </c>
      <c r="AE67" s="1">
        <v>1</v>
      </c>
      <c r="AF67" s="1"/>
      <c r="AG67" s="1"/>
      <c r="AH67" s="1">
        <v>1</v>
      </c>
      <c r="AI67" s="1">
        <v>1</v>
      </c>
      <c r="AJ67" s="1"/>
      <c r="AK67" s="1"/>
      <c r="AL67" s="1">
        <v>1</v>
      </c>
      <c r="AM67" s="1">
        <v>1</v>
      </c>
      <c r="AN67" s="1"/>
      <c r="AO67" s="1"/>
      <c r="AP67" s="1">
        <v>1</v>
      </c>
      <c r="AQ67" s="1">
        <v>1</v>
      </c>
      <c r="AR67" s="1"/>
      <c r="AS67" s="1"/>
      <c r="AT67" s="1">
        <v>1</v>
      </c>
      <c r="AU67" s="1">
        <v>1</v>
      </c>
      <c r="AV67" s="1"/>
      <c r="AW67" s="1"/>
      <c r="AX67" s="1">
        <v>1</v>
      </c>
      <c r="AY67" s="1">
        <v>1</v>
      </c>
      <c r="AZ67" s="1"/>
      <c r="BA67" s="1"/>
      <c r="BB67" s="1">
        <v>1</v>
      </c>
      <c r="BC67" s="1">
        <v>1</v>
      </c>
      <c r="BD67" s="1"/>
      <c r="BE67" s="1"/>
      <c r="BF67" s="1">
        <v>1</v>
      </c>
      <c r="BG67" s="1">
        <v>1</v>
      </c>
      <c r="BH67" s="1"/>
      <c r="BI67" s="1"/>
      <c r="BJ67" s="1">
        <v>1</v>
      </c>
      <c r="BK67" s="1">
        <v>1</v>
      </c>
      <c r="BL67" s="1"/>
      <c r="BM67" s="1"/>
      <c r="BN67" s="1">
        <v>1</v>
      </c>
      <c r="BO67" s="1">
        <v>1</v>
      </c>
      <c r="BP67" s="1"/>
      <c r="BQ67" s="1"/>
      <c r="BR67" s="1">
        <v>1</v>
      </c>
      <c r="BS67" s="1">
        <v>1</v>
      </c>
      <c r="BT67" s="1"/>
      <c r="BU67" s="1"/>
      <c r="BV67" s="1">
        <v>1</v>
      </c>
      <c r="BW67" s="1">
        <v>1</v>
      </c>
      <c r="BX67" s="1"/>
      <c r="BY67" s="1"/>
      <c r="BZ67" s="1">
        <v>1</v>
      </c>
      <c r="CA67" s="1">
        <v>1</v>
      </c>
      <c r="CB67" s="1"/>
      <c r="CC67" s="1"/>
      <c r="CD67" s="1">
        <v>1</v>
      </c>
      <c r="CE67" s="1">
        <v>1</v>
      </c>
      <c r="CF67" s="1"/>
      <c r="CG67" s="1"/>
      <c r="CH67" s="1">
        <v>1</v>
      </c>
      <c r="CI67" s="1">
        <v>1</v>
      </c>
      <c r="CJ67" s="1"/>
      <c r="CK67" s="1"/>
      <c r="CL67" s="1">
        <v>1</v>
      </c>
      <c r="CM67" s="1">
        <v>1</v>
      </c>
      <c r="CN67" s="1"/>
      <c r="CO67" s="1"/>
      <c r="CP67" s="1">
        <v>1</v>
      </c>
      <c r="CQ67" s="1">
        <v>1</v>
      </c>
      <c r="CR67" s="1"/>
      <c r="CS67" s="1"/>
      <c r="CT67" s="1">
        <v>1</v>
      </c>
      <c r="CU67" s="1">
        <v>1</v>
      </c>
      <c r="CV67" s="1"/>
      <c r="CW67" s="1"/>
      <c r="CX67" s="1">
        <v>1</v>
      </c>
      <c r="CY67" s="1">
        <v>1</v>
      </c>
      <c r="CZ67" s="1"/>
      <c r="DA67" s="1"/>
      <c r="DB67" s="1">
        <v>1</v>
      </c>
      <c r="DC67" s="1">
        <v>1</v>
      </c>
      <c r="DD67" s="1"/>
      <c r="DE67" s="1"/>
      <c r="DF67" s="1">
        <v>1</v>
      </c>
      <c r="DG67" s="1">
        <v>1</v>
      </c>
      <c r="DH67" s="1"/>
      <c r="DI67" s="1"/>
      <c r="DJ67" s="1">
        <v>1</v>
      </c>
      <c r="DK67" s="1">
        <v>1</v>
      </c>
      <c r="DL67" s="1"/>
      <c r="DM67" s="1"/>
      <c r="DN67" s="1">
        <v>1</v>
      </c>
      <c r="DO67" s="1">
        <v>1</v>
      </c>
      <c r="DP67" s="1"/>
      <c r="DQ67" s="1"/>
      <c r="DR67" s="1">
        <v>1</v>
      </c>
      <c r="DS67" s="1">
        <v>1</v>
      </c>
      <c r="DT67" s="1"/>
      <c r="DU67" s="1"/>
      <c r="DV67" s="1">
        <v>1</v>
      </c>
      <c r="DW67" s="1">
        <v>1</v>
      </c>
      <c r="DX67" s="1"/>
      <c r="DY67" s="1"/>
      <c r="DZ67" s="1">
        <v>1</v>
      </c>
      <c r="EA67" s="1">
        <v>1</v>
      </c>
      <c r="EB67" s="1"/>
      <c r="EC67" s="1"/>
      <c r="ED67" s="1">
        <v>1</v>
      </c>
      <c r="EE67" s="1">
        <v>1</v>
      </c>
      <c r="EF67" s="1"/>
      <c r="EG67" s="1"/>
      <c r="EH67" s="1">
        <v>1</v>
      </c>
      <c r="EI67" s="1">
        <v>1</v>
      </c>
      <c r="EJ67" s="1"/>
      <c r="EK67" s="1"/>
      <c r="EL67" s="1">
        <v>1</v>
      </c>
      <c r="EM67" s="1">
        <v>1</v>
      </c>
      <c r="EN67" s="1"/>
      <c r="EO67" s="1"/>
      <c r="EP67" s="1">
        <v>1</v>
      </c>
      <c r="EQ67" s="1">
        <v>1</v>
      </c>
      <c r="ER67" s="1"/>
      <c r="ES67" s="1"/>
      <c r="ET67" s="1">
        <v>1</v>
      </c>
      <c r="EU67" s="1">
        <v>1</v>
      </c>
      <c r="EV67" s="1"/>
      <c r="EW67" s="1"/>
      <c r="EX67" s="1">
        <v>1</v>
      </c>
      <c r="EY67" s="1">
        <v>1</v>
      </c>
      <c r="EZ67" s="1"/>
      <c r="FA67" s="1"/>
      <c r="FB67" s="1">
        <v>1</v>
      </c>
      <c r="FC67" s="1">
        <v>1</v>
      </c>
      <c r="FD67" s="1"/>
      <c r="FE67" s="1"/>
      <c r="FF67" s="1">
        <v>1</v>
      </c>
      <c r="FG67" s="1">
        <v>1</v>
      </c>
      <c r="FH67" s="1"/>
      <c r="FI67" s="1"/>
      <c r="FJ67" s="1">
        <v>1</v>
      </c>
      <c r="FK67" s="1">
        <v>1</v>
      </c>
      <c r="FL67" s="1"/>
      <c r="FM67" s="1"/>
      <c r="FN67" s="1">
        <v>1</v>
      </c>
      <c r="FO67" s="1">
        <v>1</v>
      </c>
      <c r="FQ67" s="1"/>
      <c r="FR67" s="1"/>
      <c r="FS67" s="1"/>
      <c r="FT67" s="1"/>
      <c r="FU67" s="1"/>
      <c r="FV67" s="1"/>
      <c r="FW67" s="1"/>
      <c r="FX67" s="1"/>
      <c r="FY67" s="1"/>
      <c r="FZ67" s="1"/>
      <c r="GA67" s="1"/>
      <c r="GB67" s="1"/>
      <c r="GC67" s="1"/>
      <c r="GD67" s="1"/>
      <c r="GE67" s="1"/>
      <c r="GF67" s="1"/>
      <c r="GG67" s="1"/>
      <c r="GH67" s="1"/>
      <c r="GI67" s="1"/>
      <c r="GJ67" s="1"/>
      <c r="GK67" s="1"/>
      <c r="GL67" s="1"/>
      <c r="GM67" s="1"/>
      <c r="GN67" s="1"/>
      <c r="GO67" s="1"/>
      <c r="GP67" s="1"/>
      <c r="GQ67" s="1"/>
      <c r="GR67" s="1"/>
      <c r="GS67" s="1"/>
      <c r="GT67" s="1"/>
      <c r="GU67" s="1"/>
      <c r="GV67" s="1"/>
      <c r="GW67" s="1"/>
      <c r="GX67" s="1"/>
      <c r="GY67" s="1"/>
      <c r="GZ67" s="1"/>
      <c r="HA67" s="1"/>
      <c r="HB67" s="1"/>
      <c r="HC67" s="1"/>
      <c r="HD67" s="1"/>
      <c r="HE67" s="1"/>
      <c r="HF67" s="1"/>
      <c r="HG67" s="1"/>
      <c r="HH67" s="1"/>
      <c r="HI67" s="1"/>
      <c r="HJ67" s="1"/>
      <c r="HK67" s="1"/>
      <c r="HL67" s="1"/>
      <c r="HM67" s="1"/>
      <c r="HN67" s="1"/>
      <c r="HO67" s="1"/>
      <c r="HP67" s="1"/>
      <c r="HQ67" s="1"/>
      <c r="HR67" s="1"/>
      <c r="HS67" s="1"/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</row>
    <row r="68" spans="1:255" ht="2.25" customHeight="1" x14ac:dyDescent="0.25">
      <c r="A68" s="1"/>
      <c r="M68" s="1"/>
      <c r="N68" s="1">
        <v>1</v>
      </c>
      <c r="O68" s="1">
        <v>1</v>
      </c>
      <c r="P68" s="1"/>
      <c r="Q68" s="1"/>
      <c r="R68" s="1">
        <v>1</v>
      </c>
      <c r="S68" s="1">
        <v>1</v>
      </c>
      <c r="T68" s="1"/>
      <c r="U68" s="1"/>
      <c r="V68" s="1">
        <v>1</v>
      </c>
      <c r="W68" s="1">
        <v>1</v>
      </c>
      <c r="X68" s="1"/>
      <c r="Y68" s="1"/>
      <c r="Z68" s="1">
        <v>1</v>
      </c>
      <c r="AA68" s="1">
        <v>1</v>
      </c>
      <c r="AB68" s="1"/>
      <c r="AC68" s="1"/>
      <c r="AD68" s="1">
        <v>1</v>
      </c>
      <c r="AE68" s="1">
        <v>1</v>
      </c>
      <c r="AF68" s="1"/>
      <c r="AG68" s="1"/>
      <c r="AH68" s="1">
        <v>1</v>
      </c>
      <c r="AI68" s="1">
        <v>1</v>
      </c>
      <c r="AJ68" s="1"/>
      <c r="AK68" s="1"/>
      <c r="AL68" s="1">
        <v>1</v>
      </c>
      <c r="AM68" s="1">
        <v>1</v>
      </c>
      <c r="AN68" s="1"/>
      <c r="AO68" s="1"/>
      <c r="AP68" s="1">
        <v>1</v>
      </c>
      <c r="AQ68" s="1">
        <v>1</v>
      </c>
      <c r="AR68" s="1"/>
      <c r="AS68" s="1"/>
      <c r="AT68" s="1">
        <v>1</v>
      </c>
      <c r="AU68" s="1">
        <v>1</v>
      </c>
      <c r="AV68" s="1"/>
      <c r="AW68" s="1"/>
      <c r="AX68" s="1">
        <v>1</v>
      </c>
      <c r="AY68" s="1">
        <v>1</v>
      </c>
      <c r="AZ68" s="1"/>
      <c r="BA68" s="1"/>
      <c r="BB68" s="1">
        <v>1</v>
      </c>
      <c r="BC68" s="1">
        <v>1</v>
      </c>
      <c r="BD68" s="1"/>
      <c r="BE68" s="1"/>
      <c r="BF68" s="1">
        <v>1</v>
      </c>
      <c r="BG68" s="1">
        <v>1</v>
      </c>
      <c r="BH68" s="1"/>
      <c r="BI68" s="1"/>
      <c r="BJ68" s="1">
        <v>1</v>
      </c>
      <c r="BK68" s="1">
        <v>1</v>
      </c>
      <c r="BL68" s="1"/>
      <c r="BM68" s="1"/>
      <c r="BN68" s="1">
        <v>1</v>
      </c>
      <c r="BO68" s="1">
        <v>1</v>
      </c>
      <c r="BP68" s="1"/>
      <c r="BQ68" s="1"/>
      <c r="BR68" s="1">
        <v>1</v>
      </c>
      <c r="BS68" s="1">
        <v>1</v>
      </c>
      <c r="BT68" s="1"/>
      <c r="BU68" s="1"/>
      <c r="BV68" s="1">
        <v>1</v>
      </c>
      <c r="BW68" s="1">
        <v>1</v>
      </c>
      <c r="BX68" s="1"/>
      <c r="BY68" s="1"/>
      <c r="BZ68" s="1">
        <v>1</v>
      </c>
      <c r="CA68" s="1">
        <v>1</v>
      </c>
      <c r="CB68" s="1"/>
      <c r="CC68" s="1"/>
      <c r="CD68" s="1">
        <v>1</v>
      </c>
      <c r="CE68" s="1">
        <v>1</v>
      </c>
      <c r="CF68" s="1"/>
      <c r="CG68" s="1"/>
      <c r="CH68" s="1">
        <v>1</v>
      </c>
      <c r="CI68" s="1">
        <v>1</v>
      </c>
      <c r="CJ68" s="1"/>
      <c r="CK68" s="1"/>
      <c r="CL68" s="1">
        <v>1</v>
      </c>
      <c r="CM68" s="1">
        <v>1</v>
      </c>
      <c r="CN68" s="1"/>
      <c r="CO68" s="1"/>
      <c r="CP68" s="1">
        <v>1</v>
      </c>
      <c r="CQ68" s="1">
        <v>1</v>
      </c>
      <c r="CR68" s="1"/>
      <c r="CS68" s="1"/>
      <c r="CT68" s="1">
        <v>1</v>
      </c>
      <c r="CU68" s="1">
        <v>1</v>
      </c>
      <c r="CV68" s="1"/>
      <c r="CW68" s="1"/>
      <c r="CX68" s="1">
        <v>1</v>
      </c>
      <c r="CY68" s="1">
        <v>1</v>
      </c>
      <c r="CZ68" s="1"/>
      <c r="DA68" s="1"/>
      <c r="DB68" s="1">
        <v>1</v>
      </c>
      <c r="DC68" s="1">
        <v>1</v>
      </c>
      <c r="DD68" s="1"/>
      <c r="DE68" s="1"/>
      <c r="DF68" s="1">
        <v>1</v>
      </c>
      <c r="DG68" s="1">
        <v>1</v>
      </c>
      <c r="DH68" s="1"/>
      <c r="DI68" s="1"/>
      <c r="DJ68" s="1">
        <v>1</v>
      </c>
      <c r="DK68" s="1">
        <v>1</v>
      </c>
      <c r="DL68" s="1"/>
      <c r="DM68" s="1"/>
      <c r="DN68" s="1">
        <v>1</v>
      </c>
      <c r="DO68" s="1">
        <v>1</v>
      </c>
      <c r="DP68" s="1"/>
      <c r="DQ68" s="1"/>
      <c r="DR68" s="1">
        <v>1</v>
      </c>
      <c r="DS68" s="1">
        <v>1</v>
      </c>
      <c r="DT68" s="1"/>
      <c r="DU68" s="1"/>
      <c r="DV68" s="1">
        <v>1</v>
      </c>
      <c r="DW68" s="1">
        <v>1</v>
      </c>
      <c r="DX68" s="1"/>
      <c r="DY68" s="1"/>
      <c r="DZ68" s="1">
        <v>1</v>
      </c>
      <c r="EA68" s="1">
        <v>1</v>
      </c>
      <c r="EB68" s="1"/>
      <c r="EC68" s="1"/>
      <c r="ED68" s="1">
        <v>1</v>
      </c>
      <c r="EE68" s="1">
        <v>1</v>
      </c>
      <c r="EF68" s="1"/>
      <c r="EG68" s="1"/>
      <c r="EH68" s="1">
        <v>1</v>
      </c>
      <c r="EI68" s="1">
        <v>1</v>
      </c>
      <c r="EJ68" s="1"/>
      <c r="EK68" s="1"/>
      <c r="EL68" s="1">
        <v>1</v>
      </c>
      <c r="EM68" s="1">
        <v>1</v>
      </c>
      <c r="EN68" s="1"/>
      <c r="EO68" s="1"/>
      <c r="EP68" s="1">
        <v>1</v>
      </c>
      <c r="EQ68" s="1">
        <v>1</v>
      </c>
      <c r="ER68" s="1"/>
      <c r="ES68" s="1"/>
      <c r="ET68" s="1">
        <v>1</v>
      </c>
      <c r="EU68" s="1">
        <v>1</v>
      </c>
      <c r="EV68" s="1"/>
      <c r="EW68" s="1"/>
      <c r="EX68" s="1">
        <v>1</v>
      </c>
      <c r="EY68" s="1">
        <v>1</v>
      </c>
      <c r="EZ68" s="1"/>
      <c r="FA68" s="1"/>
      <c r="FB68" s="1">
        <v>1</v>
      </c>
      <c r="FC68" s="1">
        <v>1</v>
      </c>
      <c r="FD68" s="1"/>
      <c r="FE68" s="1"/>
      <c r="FF68" s="1">
        <v>1</v>
      </c>
      <c r="FG68" s="1">
        <v>1</v>
      </c>
      <c r="FH68" s="1"/>
      <c r="FI68" s="1"/>
      <c r="FJ68" s="1">
        <v>1</v>
      </c>
      <c r="FK68" s="1">
        <v>1</v>
      </c>
      <c r="FL68" s="1"/>
      <c r="FM68" s="1"/>
      <c r="FN68" s="1">
        <v>1</v>
      </c>
      <c r="FO68" s="1">
        <v>1</v>
      </c>
      <c r="FQ68" s="1"/>
      <c r="FR68" s="1"/>
      <c r="FS68" s="1"/>
      <c r="FT68" s="1"/>
      <c r="FU68" s="1"/>
      <c r="FV68" s="1"/>
      <c r="FW68" s="1"/>
      <c r="FX68" s="1"/>
      <c r="FY68" s="1"/>
      <c r="FZ68" s="1"/>
      <c r="GA68" s="1"/>
      <c r="GB68" s="1"/>
      <c r="GC68" s="1"/>
      <c r="GD68" s="1"/>
      <c r="GE68" s="1"/>
      <c r="GF68" s="1"/>
      <c r="GG68" s="1"/>
      <c r="GH68" s="1"/>
      <c r="GI68" s="1"/>
      <c r="GJ68" s="1"/>
      <c r="GK68" s="1"/>
      <c r="GL68" s="1"/>
      <c r="GM68" s="1"/>
      <c r="GN68" s="1"/>
      <c r="GO68" s="1"/>
      <c r="GP68" s="1"/>
      <c r="GQ68" s="1"/>
      <c r="GR68" s="1"/>
      <c r="GS68" s="1"/>
      <c r="GT68" s="1"/>
      <c r="GU68" s="1"/>
      <c r="GV68" s="1"/>
      <c r="GW68" s="1"/>
      <c r="GX68" s="1"/>
      <c r="GY68" s="1"/>
      <c r="GZ68" s="1"/>
      <c r="HA68" s="1"/>
      <c r="HB68" s="1"/>
      <c r="HC68" s="1"/>
      <c r="HD68" s="1"/>
      <c r="HE68" s="1"/>
      <c r="HF68" s="1"/>
      <c r="HG68" s="1"/>
      <c r="HH68" s="1"/>
      <c r="HI68" s="1"/>
      <c r="HJ68" s="1"/>
      <c r="HK68" s="1"/>
      <c r="HL68" s="1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</row>
    <row r="69" spans="1:255" ht="2.25" customHeight="1" x14ac:dyDescent="0.25">
      <c r="A69" s="1"/>
      <c r="M69" s="1"/>
      <c r="N69" s="1">
        <v>1</v>
      </c>
      <c r="O69" s="1">
        <v>1</v>
      </c>
      <c r="P69" s="1"/>
      <c r="Q69" s="1"/>
      <c r="R69" s="1">
        <v>1</v>
      </c>
      <c r="S69" s="1">
        <v>1</v>
      </c>
      <c r="T69" s="1"/>
      <c r="U69" s="1"/>
      <c r="V69" s="1">
        <v>1</v>
      </c>
      <c r="W69" s="1">
        <v>1</v>
      </c>
      <c r="X69" s="1"/>
      <c r="Y69" s="1"/>
      <c r="Z69" s="1">
        <v>1</v>
      </c>
      <c r="AA69" s="1">
        <v>1</v>
      </c>
      <c r="AB69" s="1"/>
      <c r="AC69" s="1"/>
      <c r="AD69" s="1">
        <v>1</v>
      </c>
      <c r="AE69" s="1">
        <v>1</v>
      </c>
      <c r="AF69" s="1"/>
      <c r="AG69" s="1"/>
      <c r="AH69" s="1">
        <v>1</v>
      </c>
      <c r="AI69" s="1">
        <v>1</v>
      </c>
      <c r="AJ69" s="1"/>
      <c r="AK69" s="1"/>
      <c r="AL69" s="1">
        <v>1</v>
      </c>
      <c r="AM69" s="1">
        <v>1</v>
      </c>
      <c r="AN69" s="1"/>
      <c r="AO69" s="1"/>
      <c r="AP69" s="1">
        <v>1</v>
      </c>
      <c r="AQ69" s="1">
        <v>1</v>
      </c>
      <c r="AR69" s="1"/>
      <c r="AS69" s="1"/>
      <c r="AT69" s="1">
        <v>1</v>
      </c>
      <c r="AU69" s="1">
        <v>1</v>
      </c>
      <c r="AV69" s="1"/>
      <c r="AW69" s="1"/>
      <c r="AX69" s="1">
        <v>1</v>
      </c>
      <c r="AY69" s="1">
        <v>1</v>
      </c>
      <c r="AZ69" s="1"/>
      <c r="BA69" s="1"/>
      <c r="BB69" s="1">
        <v>1</v>
      </c>
      <c r="BC69" s="1">
        <v>1</v>
      </c>
      <c r="BD69" s="1"/>
      <c r="BE69" s="1"/>
      <c r="BF69" s="1">
        <v>1</v>
      </c>
      <c r="BG69" s="1">
        <v>1</v>
      </c>
      <c r="BH69" s="1"/>
      <c r="BI69" s="1"/>
      <c r="BJ69" s="1">
        <v>1</v>
      </c>
      <c r="BK69" s="1">
        <v>1</v>
      </c>
      <c r="BL69" s="1"/>
      <c r="BM69" s="1"/>
      <c r="BN69" s="1">
        <v>1</v>
      </c>
      <c r="BO69" s="1">
        <v>1</v>
      </c>
      <c r="BP69" s="1"/>
      <c r="BQ69" s="1"/>
      <c r="BR69" s="1">
        <v>1</v>
      </c>
      <c r="BS69" s="1">
        <v>1</v>
      </c>
      <c r="BT69" s="1"/>
      <c r="BU69" s="1"/>
      <c r="BV69" s="1">
        <v>1</v>
      </c>
      <c r="BW69" s="1">
        <v>1</v>
      </c>
      <c r="BX69" s="1"/>
      <c r="BY69" s="1"/>
      <c r="BZ69" s="1">
        <v>1</v>
      </c>
      <c r="CA69" s="1">
        <v>1</v>
      </c>
      <c r="CB69" s="1"/>
      <c r="CC69" s="1"/>
      <c r="CD69" s="1">
        <v>1</v>
      </c>
      <c r="CE69" s="1">
        <v>1</v>
      </c>
      <c r="CF69" s="1"/>
      <c r="CG69" s="1"/>
      <c r="CH69" s="1">
        <v>1</v>
      </c>
      <c r="CI69" s="1">
        <v>1</v>
      </c>
      <c r="CJ69" s="1"/>
      <c r="CK69" s="1"/>
      <c r="CL69" s="1">
        <v>1</v>
      </c>
      <c r="CM69" s="1">
        <v>1</v>
      </c>
      <c r="CN69" s="1"/>
      <c r="CO69" s="1"/>
      <c r="CP69" s="1">
        <v>1</v>
      </c>
      <c r="CQ69" s="1">
        <v>1</v>
      </c>
      <c r="CR69" s="1"/>
      <c r="CS69" s="1"/>
      <c r="CT69" s="1">
        <v>1</v>
      </c>
      <c r="CU69" s="1">
        <v>1</v>
      </c>
      <c r="CV69" s="1"/>
      <c r="CW69" s="1"/>
      <c r="CX69" s="1">
        <v>1</v>
      </c>
      <c r="CY69" s="1">
        <v>1</v>
      </c>
      <c r="CZ69" s="1"/>
      <c r="DA69" s="1"/>
      <c r="DB69" s="1">
        <v>1</v>
      </c>
      <c r="DC69" s="1">
        <v>1</v>
      </c>
      <c r="DD69" s="1"/>
      <c r="DE69" s="1"/>
      <c r="DF69" s="1">
        <v>1</v>
      </c>
      <c r="DG69" s="1">
        <v>1</v>
      </c>
      <c r="DH69" s="1"/>
      <c r="DI69" s="1"/>
      <c r="DJ69" s="1">
        <v>1</v>
      </c>
      <c r="DK69" s="1">
        <v>1</v>
      </c>
      <c r="DL69" s="1"/>
      <c r="DM69" s="1"/>
      <c r="DN69" s="1">
        <v>1</v>
      </c>
      <c r="DO69" s="1">
        <v>1</v>
      </c>
      <c r="DP69" s="1"/>
      <c r="DQ69" s="1"/>
      <c r="DR69" s="1">
        <v>1</v>
      </c>
      <c r="DS69" s="1">
        <v>1</v>
      </c>
      <c r="DT69" s="1"/>
      <c r="DU69" s="1"/>
      <c r="DV69" s="1">
        <v>1</v>
      </c>
      <c r="DW69" s="1">
        <v>1</v>
      </c>
      <c r="DX69" s="1"/>
      <c r="DY69" s="1"/>
      <c r="DZ69" s="1">
        <v>1</v>
      </c>
      <c r="EA69" s="1">
        <v>1</v>
      </c>
      <c r="EB69" s="1"/>
      <c r="EC69" s="1"/>
      <c r="ED69" s="1">
        <v>1</v>
      </c>
      <c r="EE69" s="1">
        <v>1</v>
      </c>
      <c r="EF69" s="1"/>
      <c r="EG69" s="1"/>
      <c r="EH69" s="1">
        <v>1</v>
      </c>
      <c r="EI69" s="1">
        <v>1</v>
      </c>
      <c r="EJ69" s="1"/>
      <c r="EK69" s="1"/>
      <c r="EL69" s="1">
        <v>1</v>
      </c>
      <c r="EM69" s="1">
        <v>1</v>
      </c>
      <c r="EN69" s="1"/>
      <c r="EO69" s="1"/>
      <c r="EP69" s="1">
        <v>1</v>
      </c>
      <c r="EQ69" s="1">
        <v>1</v>
      </c>
      <c r="ER69" s="1"/>
      <c r="ES69" s="1"/>
      <c r="ET69" s="1">
        <v>1</v>
      </c>
      <c r="EU69" s="1">
        <v>1</v>
      </c>
      <c r="EV69" s="1"/>
      <c r="EW69" s="1"/>
      <c r="EX69" s="1">
        <v>1</v>
      </c>
      <c r="EY69" s="1">
        <v>1</v>
      </c>
      <c r="EZ69" s="1"/>
      <c r="FA69" s="1"/>
      <c r="FB69" s="1">
        <v>1</v>
      </c>
      <c r="FC69" s="1">
        <v>1</v>
      </c>
      <c r="FD69" s="1"/>
      <c r="FE69" s="1"/>
      <c r="FF69" s="1">
        <v>1</v>
      </c>
      <c r="FG69" s="1">
        <v>1</v>
      </c>
      <c r="FH69" s="1"/>
      <c r="FI69" s="1"/>
      <c r="FJ69" s="1">
        <v>1</v>
      </c>
      <c r="FK69" s="1">
        <v>1</v>
      </c>
      <c r="FL69" s="1"/>
      <c r="FM69" s="1"/>
      <c r="FN69" s="1">
        <v>1</v>
      </c>
      <c r="FO69" s="1">
        <v>1</v>
      </c>
      <c r="FQ69" s="1"/>
      <c r="FR69" s="1"/>
      <c r="FS69" s="1"/>
      <c r="FT69" s="1"/>
      <c r="FU69" s="1"/>
      <c r="FV69" s="1"/>
      <c r="FW69" s="1"/>
      <c r="FX69" s="1"/>
      <c r="FY69" s="1"/>
      <c r="FZ69" s="1"/>
      <c r="GA69" s="1"/>
      <c r="GB69" s="1"/>
      <c r="GC69" s="1"/>
      <c r="GD69" s="1"/>
      <c r="GE69" s="1"/>
      <c r="GF69" s="1"/>
      <c r="GG69" s="1"/>
      <c r="GH69" s="1"/>
      <c r="GI69" s="1"/>
      <c r="GJ69" s="1"/>
      <c r="GK69" s="1"/>
      <c r="GL69" s="1"/>
      <c r="GM69" s="1"/>
      <c r="GN69" s="1"/>
      <c r="GO69" s="1"/>
      <c r="GP69" s="1"/>
      <c r="GQ69" s="1"/>
      <c r="GR69" s="1"/>
      <c r="GS69" s="1"/>
      <c r="GT69" s="1"/>
      <c r="GU69" s="1"/>
      <c r="GV69" s="1"/>
      <c r="GW69" s="1"/>
      <c r="GX69" s="1"/>
      <c r="GY69" s="1"/>
      <c r="GZ69" s="1"/>
      <c r="HA69" s="1"/>
      <c r="HB69" s="1"/>
      <c r="HC69" s="1"/>
      <c r="HD69" s="1"/>
      <c r="HE69" s="1"/>
      <c r="HF69" s="1"/>
      <c r="HG69" s="1"/>
      <c r="HH69" s="1"/>
      <c r="HI69" s="1"/>
      <c r="HJ69" s="1"/>
      <c r="HK69" s="1"/>
      <c r="HL69" s="1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</row>
    <row r="70" spans="1:255" ht="2.25" customHeight="1" x14ac:dyDescent="0.25">
      <c r="A70" s="1"/>
      <c r="M70" s="1"/>
      <c r="N70" s="1">
        <v>1</v>
      </c>
      <c r="O70" s="1">
        <v>1</v>
      </c>
      <c r="P70" s="1"/>
      <c r="Q70" s="1"/>
      <c r="R70" s="1">
        <v>1</v>
      </c>
      <c r="S70" s="1">
        <v>1</v>
      </c>
      <c r="T70" s="1"/>
      <c r="U70" s="1"/>
      <c r="V70" s="1">
        <v>1</v>
      </c>
      <c r="W70" s="1">
        <v>1</v>
      </c>
      <c r="X70" s="1"/>
      <c r="Y70" s="1"/>
      <c r="Z70" s="1">
        <v>1</v>
      </c>
      <c r="AA70" s="1">
        <v>1</v>
      </c>
      <c r="AB70" s="1"/>
      <c r="AC70" s="1"/>
      <c r="AD70" s="1">
        <v>1</v>
      </c>
      <c r="AE70" s="1">
        <v>1</v>
      </c>
      <c r="AF70" s="1"/>
      <c r="AG70" s="1"/>
      <c r="AH70" s="1">
        <v>1</v>
      </c>
      <c r="AI70" s="1">
        <v>1</v>
      </c>
      <c r="AJ70" s="1"/>
      <c r="AK70" s="1"/>
      <c r="AL70" s="1">
        <v>1</v>
      </c>
      <c r="AM70" s="1">
        <v>1</v>
      </c>
      <c r="AN70" s="1"/>
      <c r="AO70" s="1"/>
      <c r="AP70" s="1">
        <v>1</v>
      </c>
      <c r="AQ70" s="1">
        <v>1</v>
      </c>
      <c r="AR70" s="1"/>
      <c r="AS70" s="1"/>
      <c r="AT70" s="1">
        <v>1</v>
      </c>
      <c r="AU70" s="1">
        <v>1</v>
      </c>
      <c r="AV70" s="1"/>
      <c r="AW70" s="1"/>
      <c r="AX70" s="1">
        <v>1</v>
      </c>
      <c r="AY70" s="1">
        <v>1</v>
      </c>
      <c r="AZ70" s="1"/>
      <c r="BA70" s="1"/>
      <c r="BB70" s="1">
        <v>1</v>
      </c>
      <c r="BC70" s="1">
        <v>1</v>
      </c>
      <c r="BD70" s="1"/>
      <c r="BE70" s="1"/>
      <c r="BF70" s="1">
        <v>1</v>
      </c>
      <c r="BG70" s="1">
        <v>1</v>
      </c>
      <c r="BH70" s="1"/>
      <c r="BI70" s="1"/>
      <c r="BJ70" s="1">
        <v>1</v>
      </c>
      <c r="BK70" s="1">
        <v>1</v>
      </c>
      <c r="BL70" s="1"/>
      <c r="BM70" s="1"/>
      <c r="BN70" s="1">
        <v>1</v>
      </c>
      <c r="BO70" s="1">
        <v>1</v>
      </c>
      <c r="BP70" s="1"/>
      <c r="BQ70" s="1"/>
      <c r="BR70" s="1">
        <v>1</v>
      </c>
      <c r="BS70" s="1">
        <v>1</v>
      </c>
      <c r="BT70" s="1"/>
      <c r="BU70" s="1"/>
      <c r="BV70" s="1">
        <v>1</v>
      </c>
      <c r="BW70" s="1">
        <v>1</v>
      </c>
      <c r="BX70" s="1"/>
      <c r="BY70" s="1"/>
      <c r="BZ70" s="1">
        <v>1</v>
      </c>
      <c r="CA70" s="1">
        <v>1</v>
      </c>
      <c r="CB70" s="1"/>
      <c r="CC70" s="1"/>
      <c r="CD70" s="1">
        <v>1</v>
      </c>
      <c r="CE70" s="1">
        <v>1</v>
      </c>
      <c r="CF70" s="1"/>
      <c r="CG70" s="1"/>
      <c r="CH70" s="1">
        <v>1</v>
      </c>
      <c r="CI70" s="1">
        <v>1</v>
      </c>
      <c r="CJ70" s="1"/>
      <c r="CK70" s="1"/>
      <c r="CL70" s="1">
        <v>1</v>
      </c>
      <c r="CM70" s="1">
        <v>1</v>
      </c>
      <c r="CN70" s="1"/>
      <c r="CO70" s="1"/>
      <c r="CP70" s="1">
        <v>1</v>
      </c>
      <c r="CQ70" s="1">
        <v>1</v>
      </c>
      <c r="CR70" s="1"/>
      <c r="CS70" s="1"/>
      <c r="CT70" s="1">
        <v>1</v>
      </c>
      <c r="CU70" s="1">
        <v>1</v>
      </c>
      <c r="CV70" s="1"/>
      <c r="CW70" s="1"/>
      <c r="CX70" s="1">
        <v>1</v>
      </c>
      <c r="CY70" s="1">
        <v>1</v>
      </c>
      <c r="CZ70" s="1"/>
      <c r="DA70" s="1"/>
      <c r="DB70" s="1">
        <v>1</v>
      </c>
      <c r="DC70" s="1">
        <v>1</v>
      </c>
      <c r="DD70" s="1"/>
      <c r="DE70" s="1"/>
      <c r="DF70" s="1">
        <v>1</v>
      </c>
      <c r="DG70" s="1">
        <v>1</v>
      </c>
      <c r="DH70" s="1"/>
      <c r="DI70" s="1"/>
      <c r="DJ70" s="1">
        <v>1</v>
      </c>
      <c r="DK70" s="1">
        <v>1</v>
      </c>
      <c r="DL70" s="1"/>
      <c r="DM70" s="1"/>
      <c r="DN70" s="1">
        <v>1</v>
      </c>
      <c r="DO70" s="1">
        <v>1</v>
      </c>
      <c r="DP70" s="1"/>
      <c r="DQ70" s="1"/>
      <c r="DR70" s="1">
        <v>1</v>
      </c>
      <c r="DS70" s="1">
        <v>1</v>
      </c>
      <c r="DT70" s="1"/>
      <c r="DU70" s="1"/>
      <c r="DV70" s="1">
        <v>1</v>
      </c>
      <c r="DW70" s="1">
        <v>1</v>
      </c>
      <c r="DX70" s="1"/>
      <c r="DY70" s="1"/>
      <c r="DZ70" s="1">
        <v>1</v>
      </c>
      <c r="EA70" s="1">
        <v>1</v>
      </c>
      <c r="EB70" s="1"/>
      <c r="EC70" s="1"/>
      <c r="ED70" s="1">
        <v>1</v>
      </c>
      <c r="EE70" s="1">
        <v>1</v>
      </c>
      <c r="EF70" s="1"/>
      <c r="EG70" s="1"/>
      <c r="EH70" s="1">
        <v>1</v>
      </c>
      <c r="EI70" s="1">
        <v>1</v>
      </c>
      <c r="EJ70" s="1"/>
      <c r="EK70" s="1"/>
      <c r="EL70" s="1">
        <v>1</v>
      </c>
      <c r="EM70" s="1">
        <v>1</v>
      </c>
      <c r="EN70" s="1"/>
      <c r="EO70" s="1"/>
      <c r="EP70" s="1">
        <v>1</v>
      </c>
      <c r="EQ70" s="1">
        <v>1</v>
      </c>
      <c r="ER70" s="1"/>
      <c r="ES70" s="1"/>
      <c r="ET70" s="1">
        <v>1</v>
      </c>
      <c r="EU70" s="1">
        <v>1</v>
      </c>
      <c r="EV70" s="1"/>
      <c r="EW70" s="1"/>
      <c r="EX70" s="1">
        <v>1</v>
      </c>
      <c r="EY70" s="1">
        <v>1</v>
      </c>
      <c r="EZ70" s="1"/>
      <c r="FA70" s="1"/>
      <c r="FB70" s="1">
        <v>1</v>
      </c>
      <c r="FC70" s="1">
        <v>1</v>
      </c>
      <c r="FD70" s="1"/>
      <c r="FE70" s="1"/>
      <c r="FF70" s="1">
        <v>1</v>
      </c>
      <c r="FG70" s="1">
        <v>1</v>
      </c>
      <c r="FH70" s="1"/>
      <c r="FI70" s="1"/>
      <c r="FJ70" s="1">
        <v>1</v>
      </c>
      <c r="FK70" s="1">
        <v>1</v>
      </c>
      <c r="FL70" s="1"/>
      <c r="FM70" s="1"/>
      <c r="FN70" s="1">
        <v>1</v>
      </c>
      <c r="FO70" s="1">
        <v>1</v>
      </c>
      <c r="FQ70" s="1"/>
      <c r="FR70" s="1"/>
      <c r="FS70" s="1"/>
      <c r="FT70" s="1"/>
      <c r="FU70" s="1"/>
      <c r="FV70" s="1"/>
      <c r="FW70" s="1"/>
      <c r="FX70" s="1"/>
      <c r="FY70" s="1"/>
      <c r="FZ70" s="1"/>
      <c r="GA70" s="1"/>
      <c r="GB70" s="1"/>
      <c r="GC70" s="1"/>
      <c r="GD70" s="1"/>
      <c r="GE70" s="1"/>
      <c r="GF70" s="1"/>
      <c r="GG70" s="1"/>
      <c r="GH70" s="1"/>
      <c r="GI70" s="1"/>
      <c r="GJ70" s="1"/>
      <c r="GK70" s="1"/>
      <c r="GL70" s="1"/>
      <c r="GM70" s="1"/>
      <c r="GN70" s="1"/>
      <c r="GO70" s="1"/>
      <c r="GP70" s="1"/>
      <c r="GQ70" s="1"/>
      <c r="GR70" s="1"/>
      <c r="GS70" s="1"/>
      <c r="GT70" s="1"/>
      <c r="GU70" s="1"/>
      <c r="GV70" s="1"/>
      <c r="GW70" s="1"/>
      <c r="GX70" s="1"/>
      <c r="GY70" s="1"/>
      <c r="GZ70" s="1"/>
      <c r="HA70" s="1"/>
      <c r="HB70" s="1"/>
      <c r="HC70" s="1"/>
      <c r="HD70" s="1"/>
      <c r="HE70" s="1"/>
      <c r="HF70" s="1"/>
      <c r="HG70" s="1"/>
      <c r="HH70" s="1"/>
      <c r="HI70" s="1"/>
      <c r="HJ70" s="1"/>
      <c r="HK70" s="1"/>
      <c r="HL70" s="1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</row>
    <row r="71" spans="1:255" ht="2.25" customHeight="1" x14ac:dyDescent="0.25">
      <c r="A71" s="1"/>
      <c r="M71" s="1"/>
      <c r="N71" s="1">
        <v>1</v>
      </c>
      <c r="O71" s="1">
        <v>1</v>
      </c>
      <c r="P71" s="1"/>
      <c r="Q71" s="1"/>
      <c r="R71" s="1">
        <v>1</v>
      </c>
      <c r="S71" s="1">
        <v>1</v>
      </c>
      <c r="T71" s="1"/>
      <c r="U71" s="1"/>
      <c r="V71" s="1">
        <v>1</v>
      </c>
      <c r="W71" s="1">
        <v>1</v>
      </c>
      <c r="X71" s="1"/>
      <c r="Y71" s="1"/>
      <c r="Z71" s="1">
        <v>1</v>
      </c>
      <c r="AA71" s="1">
        <v>1</v>
      </c>
      <c r="AB71" s="1"/>
      <c r="AC71" s="1"/>
      <c r="AD71" s="1">
        <v>1</v>
      </c>
      <c r="AE71" s="1">
        <v>1</v>
      </c>
      <c r="AF71" s="1"/>
      <c r="AG71" s="1"/>
      <c r="AH71" s="1">
        <v>1</v>
      </c>
      <c r="AI71" s="1">
        <v>1</v>
      </c>
      <c r="AJ71" s="1"/>
      <c r="AK71" s="1"/>
      <c r="AL71" s="1">
        <v>1</v>
      </c>
      <c r="AM71" s="1">
        <v>1</v>
      </c>
      <c r="AN71" s="1"/>
      <c r="AO71" s="1"/>
      <c r="AP71" s="1">
        <v>1</v>
      </c>
      <c r="AQ71" s="1">
        <v>1</v>
      </c>
      <c r="AR71" s="1"/>
      <c r="AS71" s="1"/>
      <c r="AT71" s="1">
        <v>1</v>
      </c>
      <c r="AU71" s="1">
        <v>1</v>
      </c>
      <c r="AV71" s="1"/>
      <c r="AW71" s="1"/>
      <c r="AX71" s="1">
        <v>1</v>
      </c>
      <c r="AY71" s="1">
        <v>1</v>
      </c>
      <c r="AZ71" s="1"/>
      <c r="BA71" s="1"/>
      <c r="BB71" s="1">
        <v>1</v>
      </c>
      <c r="BC71" s="1">
        <v>1</v>
      </c>
      <c r="BD71" s="1"/>
      <c r="BE71" s="1"/>
      <c r="BF71" s="1">
        <v>1</v>
      </c>
      <c r="BG71" s="1">
        <v>1</v>
      </c>
      <c r="BH71" s="1"/>
      <c r="BI71" s="1"/>
      <c r="BJ71" s="1">
        <v>1</v>
      </c>
      <c r="BK71" s="1">
        <v>1</v>
      </c>
      <c r="BL71" s="1"/>
      <c r="BM71" s="1"/>
      <c r="BN71" s="1">
        <v>1</v>
      </c>
      <c r="BO71" s="1">
        <v>1</v>
      </c>
      <c r="BP71" s="1"/>
      <c r="BQ71" s="1"/>
      <c r="BR71" s="1">
        <v>1</v>
      </c>
      <c r="BS71" s="1">
        <v>1</v>
      </c>
      <c r="BT71" s="1"/>
      <c r="BU71" s="1"/>
      <c r="BV71" s="1">
        <v>1</v>
      </c>
      <c r="BW71" s="1">
        <v>1</v>
      </c>
      <c r="BX71" s="1"/>
      <c r="BY71" s="1"/>
      <c r="BZ71" s="1">
        <v>1</v>
      </c>
      <c r="CA71" s="1">
        <v>1</v>
      </c>
      <c r="CB71" s="1"/>
      <c r="CC71" s="1"/>
      <c r="CD71" s="1">
        <v>1</v>
      </c>
      <c r="CE71" s="1">
        <v>1</v>
      </c>
      <c r="CF71" s="1"/>
      <c r="CG71" s="1"/>
      <c r="CH71" s="1">
        <v>1</v>
      </c>
      <c r="CI71" s="1">
        <v>1</v>
      </c>
      <c r="CJ71" s="1"/>
      <c r="CK71" s="1"/>
      <c r="CL71" s="1">
        <v>1</v>
      </c>
      <c r="CM71" s="1">
        <v>1</v>
      </c>
      <c r="CN71" s="1"/>
      <c r="CO71" s="1"/>
      <c r="CP71" s="1">
        <v>1</v>
      </c>
      <c r="CQ71" s="1">
        <v>1</v>
      </c>
      <c r="CR71" s="1"/>
      <c r="CS71" s="1"/>
      <c r="CT71" s="1">
        <v>1</v>
      </c>
      <c r="CU71" s="1">
        <v>1</v>
      </c>
      <c r="CV71" s="1"/>
      <c r="CW71" s="1"/>
      <c r="CX71" s="1">
        <v>1</v>
      </c>
      <c r="CY71" s="1">
        <v>1</v>
      </c>
      <c r="CZ71" s="1"/>
      <c r="DA71" s="1"/>
      <c r="DB71" s="1">
        <v>1</v>
      </c>
      <c r="DC71" s="1">
        <v>1</v>
      </c>
      <c r="DD71" s="1"/>
      <c r="DE71" s="1"/>
      <c r="DF71" s="1">
        <v>1</v>
      </c>
      <c r="DG71" s="1">
        <v>1</v>
      </c>
      <c r="DH71" s="1"/>
      <c r="DI71" s="1"/>
      <c r="DJ71" s="1">
        <v>1</v>
      </c>
      <c r="DK71" s="1">
        <v>1</v>
      </c>
      <c r="DL71" s="1"/>
      <c r="DM71" s="1"/>
      <c r="DN71" s="1">
        <v>1</v>
      </c>
      <c r="DO71" s="1">
        <v>1</v>
      </c>
      <c r="DP71" s="1"/>
      <c r="DQ71" s="1"/>
      <c r="DR71" s="1">
        <v>1</v>
      </c>
      <c r="DS71" s="1">
        <v>1</v>
      </c>
      <c r="DT71" s="1"/>
      <c r="DU71" s="1"/>
      <c r="DV71" s="1">
        <v>1</v>
      </c>
      <c r="DW71" s="1">
        <v>1</v>
      </c>
      <c r="DX71" s="1"/>
      <c r="DY71" s="1"/>
      <c r="DZ71" s="1">
        <v>1</v>
      </c>
      <c r="EA71" s="1">
        <v>1</v>
      </c>
      <c r="EB71" s="1"/>
      <c r="EC71" s="1"/>
      <c r="ED71" s="1">
        <v>1</v>
      </c>
      <c r="EE71" s="1">
        <v>1</v>
      </c>
      <c r="EF71" s="1"/>
      <c r="EG71" s="1"/>
      <c r="EH71" s="1">
        <v>1</v>
      </c>
      <c r="EI71" s="1">
        <v>1</v>
      </c>
      <c r="EJ71" s="1"/>
      <c r="EK71" s="1"/>
      <c r="EL71" s="1">
        <v>1</v>
      </c>
      <c r="EM71" s="1">
        <v>1</v>
      </c>
      <c r="EN71" s="1"/>
      <c r="EO71" s="1"/>
      <c r="EP71" s="1">
        <v>1</v>
      </c>
      <c r="EQ71" s="1">
        <v>1</v>
      </c>
      <c r="ER71" s="1"/>
      <c r="ES71" s="1"/>
      <c r="ET71" s="1">
        <v>1</v>
      </c>
      <c r="EU71" s="1">
        <v>1</v>
      </c>
      <c r="EV71" s="1"/>
      <c r="EW71" s="1"/>
      <c r="EX71" s="1">
        <v>1</v>
      </c>
      <c r="EY71" s="1">
        <v>1</v>
      </c>
      <c r="EZ71" s="1"/>
      <c r="FA71" s="1"/>
      <c r="FB71" s="1">
        <v>1</v>
      </c>
      <c r="FC71" s="1">
        <v>1</v>
      </c>
      <c r="FD71" s="1"/>
      <c r="FE71" s="1"/>
      <c r="FF71" s="1">
        <v>1</v>
      </c>
      <c r="FG71" s="1">
        <v>1</v>
      </c>
      <c r="FH71" s="1"/>
      <c r="FI71" s="1"/>
      <c r="FJ71" s="1">
        <v>1</v>
      </c>
      <c r="FK71" s="1">
        <v>1</v>
      </c>
      <c r="FL71" s="1"/>
      <c r="FM71" s="1"/>
      <c r="FN71" s="1">
        <v>1</v>
      </c>
      <c r="FO71" s="1">
        <v>1</v>
      </c>
      <c r="FP71" s="1"/>
      <c r="FQ71" s="1"/>
      <c r="FR71" s="1"/>
      <c r="FS71" s="1"/>
      <c r="FT71" s="1"/>
      <c r="FU71" s="1"/>
      <c r="FV71" s="1"/>
      <c r="FW71" s="1"/>
      <c r="FX71" s="1"/>
      <c r="FY71" s="1"/>
      <c r="FZ71" s="1"/>
      <c r="GA71" s="1"/>
      <c r="GB71" s="1"/>
      <c r="GC71" s="1"/>
      <c r="GD71" s="1"/>
      <c r="GE71" s="1"/>
      <c r="GF71" s="1"/>
      <c r="GG71" s="1"/>
      <c r="GH71" s="1"/>
      <c r="GI71" s="1"/>
      <c r="GJ71" s="1"/>
      <c r="GK71" s="1"/>
      <c r="GL71" s="1"/>
      <c r="GM71" s="1"/>
      <c r="GN71" s="1"/>
      <c r="GO71" s="1"/>
      <c r="GP71" s="1"/>
      <c r="GQ71" s="1"/>
      <c r="GR71" s="1"/>
      <c r="GS71" s="1"/>
      <c r="GT71" s="1"/>
      <c r="GU71" s="1"/>
      <c r="GV71" s="1"/>
      <c r="GW71" s="1"/>
      <c r="GX71" s="1"/>
      <c r="GY71" s="1"/>
      <c r="GZ71" s="1"/>
      <c r="HA71" s="1"/>
      <c r="HB71" s="1"/>
      <c r="HC71" s="1"/>
      <c r="HD71" s="1"/>
      <c r="HE71" s="1"/>
      <c r="HF71" s="1"/>
      <c r="HG71" s="1"/>
      <c r="HH71" s="1"/>
      <c r="HI71" s="1"/>
      <c r="HJ71" s="1"/>
      <c r="HK71" s="1"/>
      <c r="HL71" s="1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</row>
    <row r="72" spans="1:255" ht="2.25" customHeight="1" x14ac:dyDescent="0.25">
      <c r="A72" s="1"/>
      <c r="M72" s="1"/>
      <c r="N72" s="1">
        <v>1</v>
      </c>
      <c r="O72" s="1">
        <v>1</v>
      </c>
      <c r="P72" s="1"/>
      <c r="Q72" s="1"/>
      <c r="R72" s="1">
        <v>1</v>
      </c>
      <c r="S72" s="1">
        <v>1</v>
      </c>
      <c r="T72" s="1"/>
      <c r="U72" s="1"/>
      <c r="V72" s="1">
        <v>1</v>
      </c>
      <c r="W72" s="1">
        <v>1</v>
      </c>
      <c r="X72" s="1"/>
      <c r="Y72" s="1"/>
      <c r="Z72" s="1">
        <v>1</v>
      </c>
      <c r="AA72" s="1">
        <v>1</v>
      </c>
      <c r="AB72" s="1"/>
      <c r="AC72" s="1"/>
      <c r="AD72" s="1">
        <v>1</v>
      </c>
      <c r="AE72" s="1">
        <v>1</v>
      </c>
      <c r="AF72" s="1"/>
      <c r="AG72" s="1"/>
      <c r="AH72" s="1">
        <v>1</v>
      </c>
      <c r="AI72" s="1">
        <v>1</v>
      </c>
      <c r="AJ72" s="1"/>
      <c r="AK72" s="1"/>
      <c r="AL72" s="1">
        <v>1</v>
      </c>
      <c r="AM72" s="1">
        <v>1</v>
      </c>
      <c r="AN72" s="1"/>
      <c r="AO72" s="1"/>
      <c r="AP72" s="1">
        <v>1</v>
      </c>
      <c r="AQ72" s="1">
        <v>1</v>
      </c>
      <c r="AR72" s="1"/>
      <c r="AS72" s="1"/>
      <c r="AT72" s="1">
        <v>1</v>
      </c>
      <c r="AU72" s="1">
        <v>1</v>
      </c>
      <c r="AV72" s="1"/>
      <c r="AW72" s="1"/>
      <c r="AX72" s="1">
        <v>1</v>
      </c>
      <c r="AY72" s="1">
        <v>1</v>
      </c>
      <c r="AZ72" s="1"/>
      <c r="BA72" s="1"/>
      <c r="BB72" s="1">
        <v>1</v>
      </c>
      <c r="BC72" s="1">
        <v>1</v>
      </c>
      <c r="BD72" s="1"/>
      <c r="BE72" s="1"/>
      <c r="BF72" s="1">
        <v>1</v>
      </c>
      <c r="BG72" s="1">
        <v>1</v>
      </c>
      <c r="BH72" s="1"/>
      <c r="BI72" s="1"/>
      <c r="BJ72" s="1">
        <v>1</v>
      </c>
      <c r="BK72" s="1">
        <v>1</v>
      </c>
      <c r="BL72" s="1"/>
      <c r="BM72" s="1"/>
      <c r="BN72" s="1">
        <v>1</v>
      </c>
      <c r="BO72" s="1">
        <v>1</v>
      </c>
      <c r="BP72" s="1"/>
      <c r="BQ72" s="1"/>
      <c r="BR72" s="1">
        <v>1</v>
      </c>
      <c r="BS72" s="1">
        <v>1</v>
      </c>
      <c r="BT72" s="1"/>
      <c r="BU72" s="1"/>
      <c r="BV72" s="1">
        <v>1</v>
      </c>
      <c r="BW72" s="1">
        <v>1</v>
      </c>
      <c r="BX72" s="1"/>
      <c r="BY72" s="1"/>
      <c r="BZ72" s="1">
        <v>1</v>
      </c>
      <c r="CA72" s="1">
        <v>1</v>
      </c>
      <c r="CB72" s="1"/>
      <c r="CC72" s="1"/>
      <c r="CD72" s="1">
        <v>1</v>
      </c>
      <c r="CE72" s="1">
        <v>1</v>
      </c>
      <c r="CF72" s="1"/>
      <c r="CG72" s="1"/>
      <c r="CH72" s="1">
        <v>1</v>
      </c>
      <c r="CI72" s="1">
        <v>1</v>
      </c>
      <c r="CJ72" s="1"/>
      <c r="CK72" s="1"/>
      <c r="CL72" s="1">
        <v>1</v>
      </c>
      <c r="CM72" s="1">
        <v>1</v>
      </c>
      <c r="CN72" s="1"/>
      <c r="CO72" s="1"/>
      <c r="CP72" s="1">
        <v>1</v>
      </c>
      <c r="CQ72" s="1">
        <v>1</v>
      </c>
      <c r="CR72" s="1"/>
      <c r="CS72" s="1"/>
      <c r="CT72" s="1">
        <v>1</v>
      </c>
      <c r="CU72" s="1">
        <v>1</v>
      </c>
      <c r="CV72" s="1"/>
      <c r="CW72" s="1"/>
      <c r="CX72" s="1">
        <v>1</v>
      </c>
      <c r="CY72" s="1">
        <v>1</v>
      </c>
      <c r="CZ72" s="1"/>
      <c r="DA72" s="1"/>
      <c r="DB72" s="1">
        <v>1</v>
      </c>
      <c r="DC72" s="1">
        <v>1</v>
      </c>
      <c r="DD72" s="1"/>
      <c r="DE72" s="1"/>
      <c r="DF72" s="1">
        <v>1</v>
      </c>
      <c r="DG72" s="1">
        <v>1</v>
      </c>
      <c r="DH72" s="1"/>
      <c r="DI72" s="1"/>
      <c r="DJ72" s="1">
        <v>1</v>
      </c>
      <c r="DK72" s="1">
        <v>1</v>
      </c>
      <c r="DL72" s="1"/>
      <c r="DM72" s="1"/>
      <c r="DN72" s="1">
        <v>1</v>
      </c>
      <c r="DO72" s="1">
        <v>1</v>
      </c>
      <c r="DP72" s="1"/>
      <c r="DQ72" s="1"/>
      <c r="DR72" s="1">
        <v>1</v>
      </c>
      <c r="DS72" s="1">
        <v>1</v>
      </c>
      <c r="DT72" s="1"/>
      <c r="DU72" s="1"/>
      <c r="DV72" s="1">
        <v>1</v>
      </c>
      <c r="DW72" s="1">
        <v>1</v>
      </c>
      <c r="DX72" s="1"/>
      <c r="DY72" s="1"/>
      <c r="DZ72" s="1">
        <v>1</v>
      </c>
      <c r="EA72" s="1">
        <v>1</v>
      </c>
      <c r="EB72" s="1"/>
      <c r="EC72" s="1"/>
      <c r="ED72" s="1">
        <v>1</v>
      </c>
      <c r="EE72" s="1">
        <v>1</v>
      </c>
      <c r="EF72" s="1"/>
      <c r="EG72" s="1"/>
      <c r="EH72" s="1">
        <v>1</v>
      </c>
      <c r="EI72" s="1">
        <v>1</v>
      </c>
      <c r="EJ72" s="1"/>
      <c r="EK72" s="1"/>
      <c r="EL72" s="1">
        <v>1</v>
      </c>
      <c r="EM72" s="1">
        <v>1</v>
      </c>
      <c r="EN72" s="1"/>
      <c r="EO72" s="1"/>
      <c r="EP72" s="1">
        <v>1</v>
      </c>
      <c r="EQ72" s="1">
        <v>1</v>
      </c>
      <c r="ER72" s="1"/>
      <c r="ES72" s="1"/>
      <c r="ET72" s="1">
        <v>1</v>
      </c>
      <c r="EU72" s="1">
        <v>1</v>
      </c>
      <c r="EV72" s="1"/>
      <c r="EW72" s="1"/>
      <c r="EX72" s="1">
        <v>1</v>
      </c>
      <c r="EY72" s="1">
        <v>1</v>
      </c>
      <c r="EZ72" s="1"/>
      <c r="FA72" s="1"/>
      <c r="FB72" s="1">
        <v>1</v>
      </c>
      <c r="FC72" s="1">
        <v>1</v>
      </c>
      <c r="FD72" s="1"/>
      <c r="FE72" s="1"/>
      <c r="FF72" s="1">
        <v>1</v>
      </c>
      <c r="FG72" s="1">
        <v>1</v>
      </c>
      <c r="FH72" s="1"/>
      <c r="FI72" s="1"/>
      <c r="FJ72" s="1">
        <v>1</v>
      </c>
      <c r="FK72" s="1">
        <v>1</v>
      </c>
      <c r="FL72" s="1"/>
      <c r="FM72" s="1"/>
      <c r="FN72" s="1">
        <v>1</v>
      </c>
      <c r="FO72" s="1">
        <v>1</v>
      </c>
      <c r="FP72" s="1"/>
      <c r="FQ72" s="1"/>
      <c r="FR72" s="1"/>
      <c r="FS72" s="1"/>
      <c r="FT72" s="1"/>
      <c r="FU72" s="1"/>
      <c r="FV72" s="1"/>
      <c r="FW72" s="1"/>
      <c r="FX72" s="1"/>
      <c r="FY72" s="1"/>
      <c r="FZ72" s="1"/>
      <c r="GA72" s="1"/>
      <c r="GB72" s="1"/>
      <c r="GC72" s="1"/>
      <c r="GD72" s="1"/>
      <c r="GE72" s="1"/>
      <c r="GF72" s="1"/>
      <c r="GG72" s="1"/>
      <c r="GH72" s="1"/>
      <c r="GI72" s="1"/>
      <c r="GJ72" s="1"/>
      <c r="GK72" s="1"/>
      <c r="GL72" s="1"/>
      <c r="GM72" s="1"/>
      <c r="GN72" s="1"/>
      <c r="GO72" s="1"/>
      <c r="GP72" s="1"/>
      <c r="GQ72" s="1"/>
      <c r="GR72" s="1"/>
      <c r="GS72" s="1"/>
      <c r="GT72" s="1"/>
      <c r="GU72" s="1"/>
      <c r="GV72" s="1"/>
      <c r="GW72" s="1"/>
      <c r="GX72" s="1"/>
      <c r="GY72" s="1"/>
      <c r="GZ72" s="1"/>
      <c r="HA72" s="1"/>
      <c r="HB72" s="1"/>
      <c r="HC72" s="1"/>
      <c r="HD72" s="1"/>
      <c r="HE72" s="1"/>
      <c r="HF72" s="1"/>
      <c r="HG72" s="1"/>
      <c r="HH72" s="1"/>
      <c r="HI72" s="1"/>
      <c r="HJ72" s="1"/>
      <c r="HK72" s="1"/>
      <c r="HL72" s="1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</row>
    <row r="73" spans="1:255" ht="2.25" customHeight="1" x14ac:dyDescent="0.25">
      <c r="A73" s="1"/>
      <c r="M73" s="1"/>
      <c r="N73" s="1">
        <v>1</v>
      </c>
      <c r="O73" s="1">
        <v>1</v>
      </c>
      <c r="P73" s="1"/>
      <c r="Q73" s="1"/>
      <c r="R73" s="1">
        <v>1</v>
      </c>
      <c r="S73" s="1">
        <v>1</v>
      </c>
      <c r="T73" s="1"/>
      <c r="U73" s="1"/>
      <c r="V73" s="1">
        <v>1</v>
      </c>
      <c r="W73" s="1">
        <v>1</v>
      </c>
      <c r="X73" s="1"/>
      <c r="Y73" s="1"/>
      <c r="Z73" s="1">
        <v>1</v>
      </c>
      <c r="AA73" s="1">
        <v>1</v>
      </c>
      <c r="AB73" s="1"/>
      <c r="AC73" s="1"/>
      <c r="AD73" s="1">
        <v>1</v>
      </c>
      <c r="AE73" s="1">
        <v>1</v>
      </c>
      <c r="AF73" s="1"/>
      <c r="AG73" s="1"/>
      <c r="AH73" s="1">
        <v>1</v>
      </c>
      <c r="AI73" s="1">
        <v>1</v>
      </c>
      <c r="AJ73" s="1"/>
      <c r="AK73" s="1"/>
      <c r="AL73" s="1">
        <v>1</v>
      </c>
      <c r="AM73" s="1">
        <v>1</v>
      </c>
      <c r="AN73" s="1"/>
      <c r="AO73" s="1"/>
      <c r="AP73" s="1">
        <v>1</v>
      </c>
      <c r="AQ73" s="1">
        <v>1</v>
      </c>
      <c r="AR73" s="1"/>
      <c r="AS73" s="1"/>
      <c r="AT73" s="1">
        <v>1</v>
      </c>
      <c r="AU73" s="1">
        <v>1</v>
      </c>
      <c r="AV73" s="1"/>
      <c r="AW73" s="1"/>
      <c r="AX73" s="1">
        <v>1</v>
      </c>
      <c r="AY73" s="1">
        <v>1</v>
      </c>
      <c r="AZ73" s="1"/>
      <c r="BA73" s="1"/>
      <c r="BB73" s="1">
        <v>1</v>
      </c>
      <c r="BC73" s="1">
        <v>1</v>
      </c>
      <c r="BD73" s="1"/>
      <c r="BE73" s="1"/>
      <c r="BF73" s="1">
        <v>1</v>
      </c>
      <c r="BG73" s="1">
        <v>1</v>
      </c>
      <c r="BH73" s="1"/>
      <c r="BI73" s="1"/>
      <c r="BJ73" s="1">
        <v>1</v>
      </c>
      <c r="BK73" s="1">
        <v>1</v>
      </c>
      <c r="BL73" s="1"/>
      <c r="BM73" s="1"/>
      <c r="BN73" s="1">
        <v>1</v>
      </c>
      <c r="BO73" s="1">
        <v>1</v>
      </c>
      <c r="BP73" s="1"/>
      <c r="BQ73" s="1"/>
      <c r="BR73" s="1">
        <v>1</v>
      </c>
      <c r="BS73" s="1">
        <v>1</v>
      </c>
      <c r="BT73" s="1"/>
      <c r="BU73" s="1"/>
      <c r="BV73" s="1">
        <v>1</v>
      </c>
      <c r="BW73" s="1">
        <v>1</v>
      </c>
      <c r="BX73" s="1"/>
      <c r="BY73" s="1"/>
      <c r="BZ73" s="1">
        <v>1</v>
      </c>
      <c r="CA73" s="1">
        <v>1</v>
      </c>
      <c r="CB73" s="1"/>
      <c r="CC73" s="1"/>
      <c r="CD73" s="1">
        <v>1</v>
      </c>
      <c r="CE73" s="1">
        <v>1</v>
      </c>
      <c r="CF73" s="1"/>
      <c r="CG73" s="1"/>
      <c r="CH73" s="1">
        <v>1</v>
      </c>
      <c r="CI73" s="1">
        <v>1</v>
      </c>
      <c r="CJ73" s="1"/>
      <c r="CK73" s="1"/>
      <c r="CL73" s="1">
        <v>1</v>
      </c>
      <c r="CM73" s="1">
        <v>1</v>
      </c>
      <c r="CN73" s="1"/>
      <c r="CO73" s="1"/>
      <c r="CP73" s="1">
        <v>1</v>
      </c>
      <c r="CQ73" s="1">
        <v>1</v>
      </c>
      <c r="CR73" s="1"/>
      <c r="CS73" s="1"/>
      <c r="CT73" s="1">
        <v>1</v>
      </c>
      <c r="CU73" s="1">
        <v>1</v>
      </c>
      <c r="CV73" s="1"/>
      <c r="CW73" s="1"/>
      <c r="CX73" s="1">
        <v>1</v>
      </c>
      <c r="CY73" s="1">
        <v>1</v>
      </c>
      <c r="CZ73" s="1"/>
      <c r="DA73" s="1"/>
      <c r="DB73" s="1">
        <v>1</v>
      </c>
      <c r="DC73" s="1">
        <v>1</v>
      </c>
      <c r="DD73" s="1"/>
      <c r="DE73" s="1"/>
      <c r="DF73" s="1">
        <v>1</v>
      </c>
      <c r="DG73" s="1">
        <v>1</v>
      </c>
      <c r="DH73" s="1"/>
      <c r="DI73" s="1"/>
      <c r="DJ73" s="1">
        <v>1</v>
      </c>
      <c r="DK73" s="1">
        <v>1</v>
      </c>
      <c r="DL73" s="1"/>
      <c r="DM73" s="1"/>
      <c r="DN73" s="1">
        <v>1</v>
      </c>
      <c r="DO73" s="1">
        <v>1</v>
      </c>
      <c r="DP73" s="1"/>
      <c r="DQ73" s="1"/>
      <c r="DR73" s="1">
        <v>1</v>
      </c>
      <c r="DS73" s="1">
        <v>1</v>
      </c>
      <c r="DT73" s="1"/>
      <c r="DU73" s="1"/>
      <c r="DV73" s="1">
        <v>1</v>
      </c>
      <c r="DW73" s="1">
        <v>1</v>
      </c>
      <c r="DX73" s="1"/>
      <c r="DY73" s="1"/>
      <c r="DZ73" s="1">
        <v>1</v>
      </c>
      <c r="EA73" s="1">
        <v>1</v>
      </c>
      <c r="EB73" s="1"/>
      <c r="EC73" s="1"/>
      <c r="ED73" s="1">
        <v>1</v>
      </c>
      <c r="EE73" s="1">
        <v>1</v>
      </c>
      <c r="EF73" s="1"/>
      <c r="EG73" s="1"/>
      <c r="EH73" s="1">
        <v>1</v>
      </c>
      <c r="EI73" s="1">
        <v>1</v>
      </c>
      <c r="EJ73" s="1"/>
      <c r="EK73" s="1"/>
      <c r="EL73" s="1">
        <v>1</v>
      </c>
      <c r="EM73" s="1">
        <v>1</v>
      </c>
      <c r="EN73" s="1"/>
      <c r="EO73" s="1"/>
      <c r="EP73" s="1">
        <v>1</v>
      </c>
      <c r="EQ73" s="1">
        <v>1</v>
      </c>
      <c r="ER73" s="1"/>
      <c r="ES73" s="1"/>
      <c r="ET73" s="1">
        <v>1</v>
      </c>
      <c r="EU73" s="1">
        <v>1</v>
      </c>
      <c r="EV73" s="1"/>
      <c r="EW73" s="1"/>
      <c r="EX73" s="1">
        <v>1</v>
      </c>
      <c r="EY73" s="1">
        <v>1</v>
      </c>
      <c r="EZ73" s="1"/>
      <c r="FA73" s="1"/>
      <c r="FB73" s="1">
        <v>1</v>
      </c>
      <c r="FC73" s="1">
        <v>1</v>
      </c>
      <c r="FD73" s="1"/>
      <c r="FE73" s="1"/>
      <c r="FF73" s="1">
        <v>1</v>
      </c>
      <c r="FG73" s="1">
        <v>1</v>
      </c>
      <c r="FH73" s="1"/>
      <c r="FI73" s="1"/>
      <c r="FJ73" s="1">
        <v>1</v>
      </c>
      <c r="FK73" s="1">
        <v>1</v>
      </c>
      <c r="FL73" s="1"/>
      <c r="FM73" s="1"/>
      <c r="FN73" s="1">
        <v>1</v>
      </c>
      <c r="FO73" s="1">
        <v>1</v>
      </c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</row>
    <row r="74" spans="1:255" ht="2.25" customHeight="1" x14ac:dyDescent="0.25">
      <c r="A74" s="1"/>
      <c r="M74" s="1"/>
      <c r="N74" s="1">
        <v>1</v>
      </c>
      <c r="O74" s="1">
        <v>1</v>
      </c>
      <c r="P74" s="1"/>
      <c r="Q74" s="1"/>
      <c r="R74" s="1">
        <v>1</v>
      </c>
      <c r="S74" s="1">
        <v>1</v>
      </c>
      <c r="T74" s="1"/>
      <c r="U74" s="1"/>
      <c r="V74" s="1">
        <v>1</v>
      </c>
      <c r="W74" s="1">
        <v>1</v>
      </c>
      <c r="X74" s="1"/>
      <c r="Y74" s="1"/>
      <c r="Z74" s="1">
        <v>1</v>
      </c>
      <c r="AA74" s="1">
        <v>1</v>
      </c>
      <c r="AB74" s="1"/>
      <c r="AC74" s="1"/>
      <c r="AD74" s="1">
        <v>1</v>
      </c>
      <c r="AE74" s="1">
        <v>1</v>
      </c>
      <c r="AF74" s="1"/>
      <c r="AG74" s="1"/>
      <c r="AH74" s="1">
        <v>1</v>
      </c>
      <c r="AI74" s="1">
        <v>1</v>
      </c>
      <c r="AJ74" s="1"/>
      <c r="AK74" s="1"/>
      <c r="AL74" s="1">
        <v>1</v>
      </c>
      <c r="AM74" s="1">
        <v>1</v>
      </c>
      <c r="AN74" s="1"/>
      <c r="AO74" s="1"/>
      <c r="AP74" s="1">
        <v>1</v>
      </c>
      <c r="AQ74" s="1">
        <v>1</v>
      </c>
      <c r="AR74" s="1"/>
      <c r="AS74" s="1"/>
      <c r="AT74" s="1">
        <v>1</v>
      </c>
      <c r="AU74" s="1">
        <v>1</v>
      </c>
      <c r="AV74" s="1"/>
      <c r="AW74" s="1"/>
      <c r="AX74" s="1">
        <v>1</v>
      </c>
      <c r="AY74" s="1">
        <v>1</v>
      </c>
      <c r="AZ74" s="1"/>
      <c r="BA74" s="1"/>
      <c r="BB74" s="1">
        <v>1</v>
      </c>
      <c r="BC74" s="1">
        <v>1</v>
      </c>
      <c r="BD74" s="1"/>
      <c r="BE74" s="1"/>
      <c r="BF74" s="1">
        <v>1</v>
      </c>
      <c r="BG74" s="1">
        <v>1</v>
      </c>
      <c r="BH74" s="1"/>
      <c r="BI74" s="1"/>
      <c r="BJ74" s="1">
        <v>1</v>
      </c>
      <c r="BK74" s="1">
        <v>1</v>
      </c>
      <c r="BL74" s="1"/>
      <c r="BM74" s="1"/>
      <c r="BN74" s="1">
        <v>1</v>
      </c>
      <c r="BO74" s="1">
        <v>1</v>
      </c>
      <c r="BP74" s="1"/>
      <c r="BQ74" s="1"/>
      <c r="BR74" s="1">
        <v>1</v>
      </c>
      <c r="BS74" s="1">
        <v>1</v>
      </c>
      <c r="BT74" s="1"/>
      <c r="BU74" s="1"/>
      <c r="BV74" s="1">
        <v>1</v>
      </c>
      <c r="BW74" s="1">
        <v>1</v>
      </c>
      <c r="BX74" s="1"/>
      <c r="BY74" s="1"/>
      <c r="BZ74" s="1">
        <v>1</v>
      </c>
      <c r="CA74" s="1">
        <v>1</v>
      </c>
      <c r="CB74" s="1"/>
      <c r="CC74" s="1"/>
      <c r="CD74" s="1">
        <v>1</v>
      </c>
      <c r="CE74" s="1">
        <v>1</v>
      </c>
      <c r="CF74" s="1"/>
      <c r="CG74" s="1"/>
      <c r="CH74" s="1">
        <v>1</v>
      </c>
      <c r="CI74" s="1">
        <v>1</v>
      </c>
      <c r="CJ74" s="1"/>
      <c r="CK74" s="1"/>
      <c r="CL74" s="1">
        <v>1</v>
      </c>
      <c r="CM74" s="1">
        <v>1</v>
      </c>
      <c r="CN74" s="1"/>
      <c r="CO74" s="1"/>
      <c r="CP74" s="1">
        <v>1</v>
      </c>
      <c r="CQ74" s="1">
        <v>1</v>
      </c>
      <c r="CR74" s="1"/>
      <c r="CS74" s="1"/>
      <c r="CT74" s="1">
        <v>1</v>
      </c>
      <c r="CU74" s="1">
        <v>1</v>
      </c>
      <c r="CV74" s="1"/>
      <c r="CW74" s="1"/>
      <c r="CX74" s="1">
        <v>1</v>
      </c>
      <c r="CY74" s="1">
        <v>1</v>
      </c>
      <c r="CZ74" s="1"/>
      <c r="DA74" s="1"/>
      <c r="DB74" s="1">
        <v>1</v>
      </c>
      <c r="DC74" s="1">
        <v>1</v>
      </c>
      <c r="DD74" s="1"/>
      <c r="DE74" s="1"/>
      <c r="DF74" s="1">
        <v>1</v>
      </c>
      <c r="DG74" s="1">
        <v>1</v>
      </c>
      <c r="DH74" s="1"/>
      <c r="DI74" s="1"/>
      <c r="DJ74" s="1">
        <v>1</v>
      </c>
      <c r="DK74" s="1">
        <v>1</v>
      </c>
      <c r="DL74" s="1"/>
      <c r="DM74" s="1"/>
      <c r="DN74" s="1">
        <v>1</v>
      </c>
      <c r="DO74" s="1">
        <v>1</v>
      </c>
      <c r="DP74" s="1"/>
      <c r="DQ74" s="1"/>
      <c r="DR74" s="1">
        <v>1</v>
      </c>
      <c r="DS74" s="1">
        <v>1</v>
      </c>
      <c r="DT74" s="1"/>
      <c r="DU74" s="1"/>
      <c r="DV74" s="1">
        <v>1</v>
      </c>
      <c r="DW74" s="1">
        <v>1</v>
      </c>
      <c r="DX74" s="1"/>
      <c r="DY74" s="1"/>
      <c r="DZ74" s="1">
        <v>1</v>
      </c>
      <c r="EA74" s="1">
        <v>1</v>
      </c>
      <c r="EB74" s="1"/>
      <c r="EC74" s="1"/>
      <c r="ED74" s="1">
        <v>1</v>
      </c>
      <c r="EE74" s="1">
        <v>1</v>
      </c>
      <c r="EF74" s="1"/>
      <c r="EG74" s="1"/>
      <c r="EH74" s="1">
        <v>1</v>
      </c>
      <c r="EI74" s="1">
        <v>1</v>
      </c>
      <c r="EJ74" s="1"/>
      <c r="EK74" s="1"/>
      <c r="EL74" s="1">
        <v>1</v>
      </c>
      <c r="EM74" s="1">
        <v>1</v>
      </c>
      <c r="EN74" s="1"/>
      <c r="EO74" s="1"/>
      <c r="EP74" s="1">
        <v>1</v>
      </c>
      <c r="EQ74" s="1">
        <v>1</v>
      </c>
      <c r="ER74" s="1"/>
      <c r="ES74" s="1"/>
      <c r="ET74" s="1">
        <v>1</v>
      </c>
      <c r="EU74" s="1">
        <v>1</v>
      </c>
      <c r="EV74" s="1"/>
      <c r="EW74" s="1"/>
      <c r="EX74" s="1">
        <v>1</v>
      </c>
      <c r="EY74" s="1">
        <v>1</v>
      </c>
      <c r="EZ74" s="1"/>
      <c r="FA74" s="1"/>
      <c r="FB74" s="1">
        <v>1</v>
      </c>
      <c r="FC74" s="1">
        <v>1</v>
      </c>
      <c r="FD74" s="1"/>
      <c r="FE74" s="1"/>
      <c r="FF74" s="1">
        <v>1</v>
      </c>
      <c r="FG74" s="1">
        <v>1</v>
      </c>
      <c r="FH74" s="1"/>
      <c r="FI74" s="1"/>
      <c r="FJ74" s="1">
        <v>1</v>
      </c>
      <c r="FK74" s="1">
        <v>1</v>
      </c>
      <c r="FL74" s="1"/>
      <c r="FM74" s="1"/>
      <c r="FN74" s="1">
        <v>1</v>
      </c>
      <c r="FO74" s="1">
        <v>1</v>
      </c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</row>
    <row r="75" spans="1:255" ht="2.25" customHeight="1" x14ac:dyDescent="0.25">
      <c r="A75" s="1"/>
      <c r="M75" s="1"/>
      <c r="N75" s="1">
        <v>1</v>
      </c>
      <c r="O75" s="1">
        <v>1</v>
      </c>
      <c r="P75" s="1"/>
      <c r="Q75" s="1"/>
      <c r="R75" s="1">
        <v>1</v>
      </c>
      <c r="S75" s="1">
        <v>1</v>
      </c>
      <c r="T75" s="1"/>
      <c r="U75" s="1"/>
      <c r="V75" s="1">
        <v>1</v>
      </c>
      <c r="W75" s="1">
        <v>1</v>
      </c>
      <c r="X75" s="1"/>
      <c r="Y75" s="1"/>
      <c r="Z75" s="1">
        <v>1</v>
      </c>
      <c r="AA75" s="1">
        <v>1</v>
      </c>
      <c r="AB75" s="1"/>
      <c r="AC75" s="1"/>
      <c r="AD75" s="1">
        <v>1</v>
      </c>
      <c r="AE75" s="1">
        <v>1</v>
      </c>
      <c r="AF75" s="1"/>
      <c r="AG75" s="1"/>
      <c r="AH75" s="1">
        <v>1</v>
      </c>
      <c r="AI75" s="1">
        <v>1</v>
      </c>
      <c r="AJ75" s="1"/>
      <c r="AK75" s="1"/>
      <c r="AL75" s="1">
        <v>1</v>
      </c>
      <c r="AM75" s="1">
        <v>1</v>
      </c>
      <c r="AN75" s="1"/>
      <c r="AO75" s="1"/>
      <c r="AP75" s="1">
        <v>1</v>
      </c>
      <c r="AQ75" s="1">
        <v>1</v>
      </c>
      <c r="AR75" s="1"/>
      <c r="AS75" s="1"/>
      <c r="AT75" s="1">
        <v>1</v>
      </c>
      <c r="AU75" s="1">
        <v>1</v>
      </c>
      <c r="AV75" s="1"/>
      <c r="AW75" s="1"/>
      <c r="AX75" s="1">
        <v>1</v>
      </c>
      <c r="AY75" s="1">
        <v>1</v>
      </c>
      <c r="AZ75" s="1"/>
      <c r="BA75" s="1"/>
      <c r="BB75" s="1">
        <v>1</v>
      </c>
      <c r="BC75" s="1">
        <v>1</v>
      </c>
      <c r="BD75" s="1"/>
      <c r="BE75" s="1"/>
      <c r="BF75" s="1">
        <v>1</v>
      </c>
      <c r="BG75" s="1">
        <v>1</v>
      </c>
      <c r="BH75" s="1"/>
      <c r="BI75" s="1"/>
      <c r="BJ75" s="1">
        <v>1</v>
      </c>
      <c r="BK75" s="1">
        <v>1</v>
      </c>
      <c r="BL75" s="1"/>
      <c r="BM75" s="1"/>
      <c r="BN75" s="1">
        <v>1</v>
      </c>
      <c r="BO75" s="1">
        <v>1</v>
      </c>
      <c r="BP75" s="1"/>
      <c r="BQ75" s="1"/>
      <c r="BR75" s="1">
        <v>1</v>
      </c>
      <c r="BS75" s="1">
        <v>1</v>
      </c>
      <c r="BT75" s="1"/>
      <c r="BU75" s="1"/>
      <c r="BV75" s="1">
        <v>1</v>
      </c>
      <c r="BW75" s="1">
        <v>1</v>
      </c>
      <c r="BX75" s="1"/>
      <c r="BY75" s="1"/>
      <c r="BZ75" s="1">
        <v>1</v>
      </c>
      <c r="CA75" s="1">
        <v>1</v>
      </c>
      <c r="CB75" s="1"/>
      <c r="CC75" s="1"/>
      <c r="CD75" s="1">
        <v>1</v>
      </c>
      <c r="CE75" s="1">
        <v>1</v>
      </c>
      <c r="CF75" s="1"/>
      <c r="CG75" s="1"/>
      <c r="CH75" s="1">
        <v>1</v>
      </c>
      <c r="CI75" s="1">
        <v>1</v>
      </c>
      <c r="CJ75" s="1"/>
      <c r="CK75" s="1"/>
      <c r="CL75" s="1">
        <v>1</v>
      </c>
      <c r="CM75" s="1">
        <v>1</v>
      </c>
      <c r="CN75" s="1"/>
      <c r="CO75" s="1"/>
      <c r="CP75" s="1">
        <v>1</v>
      </c>
      <c r="CQ75" s="1">
        <v>1</v>
      </c>
      <c r="CR75" s="1"/>
      <c r="CS75" s="1"/>
      <c r="CT75" s="1">
        <v>1</v>
      </c>
      <c r="CU75" s="1">
        <v>1</v>
      </c>
      <c r="CV75" s="1"/>
      <c r="CW75" s="1"/>
      <c r="CX75" s="1">
        <v>1</v>
      </c>
      <c r="CY75" s="1">
        <v>1</v>
      </c>
      <c r="CZ75" s="1"/>
      <c r="DA75" s="1"/>
      <c r="DB75" s="1">
        <v>1</v>
      </c>
      <c r="DC75" s="1">
        <v>1</v>
      </c>
      <c r="DD75" s="1"/>
      <c r="DE75" s="1"/>
      <c r="DF75" s="1">
        <v>1</v>
      </c>
      <c r="DG75" s="1">
        <v>1</v>
      </c>
      <c r="DH75" s="1"/>
      <c r="DI75" s="1"/>
      <c r="DJ75" s="1">
        <v>1</v>
      </c>
      <c r="DK75" s="1">
        <v>1</v>
      </c>
      <c r="DL75" s="1"/>
      <c r="DM75" s="1"/>
      <c r="DN75" s="1">
        <v>1</v>
      </c>
      <c r="DO75" s="1">
        <v>1</v>
      </c>
      <c r="DP75" s="1"/>
      <c r="DQ75" s="1"/>
      <c r="DR75" s="1">
        <v>1</v>
      </c>
      <c r="DS75" s="1">
        <v>1</v>
      </c>
      <c r="DT75" s="1"/>
      <c r="DU75" s="1"/>
      <c r="DV75" s="1">
        <v>1</v>
      </c>
      <c r="DW75" s="1">
        <v>1</v>
      </c>
      <c r="DX75" s="1"/>
      <c r="DY75" s="1"/>
      <c r="DZ75" s="1">
        <v>1</v>
      </c>
      <c r="EA75" s="1">
        <v>1</v>
      </c>
      <c r="EB75" s="1"/>
      <c r="EC75" s="1"/>
      <c r="ED75" s="1">
        <v>1</v>
      </c>
      <c r="EE75" s="1">
        <v>1</v>
      </c>
      <c r="EF75" s="1"/>
      <c r="EG75" s="1"/>
      <c r="EH75" s="1">
        <v>1</v>
      </c>
      <c r="EI75" s="1">
        <v>1</v>
      </c>
      <c r="EJ75" s="1"/>
      <c r="EK75" s="1"/>
      <c r="EL75" s="1">
        <v>1</v>
      </c>
      <c r="EM75" s="1">
        <v>1</v>
      </c>
      <c r="EN75" s="1"/>
      <c r="EO75" s="1"/>
      <c r="EP75" s="1">
        <v>1</v>
      </c>
      <c r="EQ75" s="1">
        <v>1</v>
      </c>
      <c r="ER75" s="1"/>
      <c r="ES75" s="1"/>
      <c r="ET75" s="1">
        <v>1</v>
      </c>
      <c r="EU75" s="1">
        <v>1</v>
      </c>
      <c r="EV75" s="1"/>
      <c r="EW75" s="1"/>
      <c r="EX75" s="1">
        <v>1</v>
      </c>
      <c r="EY75" s="1">
        <v>1</v>
      </c>
      <c r="EZ75" s="1"/>
      <c r="FA75" s="1"/>
      <c r="FB75" s="1">
        <v>1</v>
      </c>
      <c r="FC75" s="1">
        <v>1</v>
      </c>
      <c r="FD75" s="1"/>
      <c r="FE75" s="1"/>
      <c r="FF75" s="1">
        <v>1</v>
      </c>
      <c r="FG75" s="1">
        <v>1</v>
      </c>
      <c r="FH75" s="1"/>
      <c r="FI75" s="1"/>
      <c r="FJ75" s="1">
        <v>1</v>
      </c>
      <c r="FK75" s="1">
        <v>1</v>
      </c>
      <c r="FL75" s="1"/>
      <c r="FM75" s="1"/>
      <c r="FN75" s="1">
        <v>1</v>
      </c>
      <c r="FO75" s="1">
        <v>1</v>
      </c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</row>
    <row r="76" spans="1:255" ht="2.25" customHeight="1" x14ac:dyDescent="0.25">
      <c r="A76" s="1"/>
      <c r="M76" s="1"/>
      <c r="N76" s="1">
        <v>1</v>
      </c>
      <c r="O76" s="1">
        <v>1</v>
      </c>
      <c r="P76" s="1"/>
      <c r="Q76" s="1"/>
      <c r="R76" s="1">
        <v>1</v>
      </c>
      <c r="S76" s="1">
        <v>1</v>
      </c>
      <c r="T76" s="1"/>
      <c r="U76" s="1"/>
      <c r="V76" s="1">
        <v>1</v>
      </c>
      <c r="W76" s="1">
        <v>1</v>
      </c>
      <c r="X76" s="1"/>
      <c r="Y76" s="1"/>
      <c r="Z76" s="1">
        <v>1</v>
      </c>
      <c r="AA76" s="1">
        <v>1</v>
      </c>
      <c r="AB76" s="1"/>
      <c r="AC76" s="1"/>
      <c r="AD76" s="1">
        <v>1</v>
      </c>
      <c r="AE76" s="1">
        <v>1</v>
      </c>
      <c r="AF76" s="1"/>
      <c r="AG76" s="1"/>
      <c r="AH76" s="1">
        <v>1</v>
      </c>
      <c r="AI76" s="1">
        <v>1</v>
      </c>
      <c r="AJ76" s="1"/>
      <c r="AK76" s="1"/>
      <c r="AL76" s="1">
        <v>1</v>
      </c>
      <c r="AM76" s="1">
        <v>1</v>
      </c>
      <c r="AN76" s="1"/>
      <c r="AO76" s="1"/>
      <c r="AP76" s="1">
        <v>1</v>
      </c>
      <c r="AQ76" s="1">
        <v>1</v>
      </c>
      <c r="AR76" s="1"/>
      <c r="AS76" s="1"/>
      <c r="AT76" s="1">
        <v>1</v>
      </c>
      <c r="AU76" s="1">
        <v>1</v>
      </c>
      <c r="AV76" s="1"/>
      <c r="AW76" s="1"/>
      <c r="AX76" s="1">
        <v>1</v>
      </c>
      <c r="AY76" s="1">
        <v>1</v>
      </c>
      <c r="AZ76" s="1"/>
      <c r="BA76" s="1"/>
      <c r="BB76" s="1">
        <v>1</v>
      </c>
      <c r="BC76" s="1">
        <v>1</v>
      </c>
      <c r="BD76" s="1"/>
      <c r="BE76" s="1"/>
      <c r="BF76" s="1">
        <v>1</v>
      </c>
      <c r="BG76" s="1">
        <v>1</v>
      </c>
      <c r="BH76" s="1"/>
      <c r="BI76" s="1"/>
      <c r="BJ76" s="1">
        <v>1</v>
      </c>
      <c r="BK76" s="1">
        <v>1</v>
      </c>
      <c r="BL76" s="1"/>
      <c r="BM76" s="1"/>
      <c r="BN76" s="1">
        <v>1</v>
      </c>
      <c r="BO76" s="1">
        <v>1</v>
      </c>
      <c r="BP76" s="1"/>
      <c r="BQ76" s="1"/>
      <c r="BR76" s="1">
        <v>1</v>
      </c>
      <c r="BS76" s="1">
        <v>1</v>
      </c>
      <c r="BT76" s="1"/>
      <c r="BU76" s="1"/>
      <c r="BV76" s="1">
        <v>1</v>
      </c>
      <c r="BW76" s="1">
        <v>1</v>
      </c>
      <c r="BX76" s="1"/>
      <c r="BY76" s="1"/>
      <c r="BZ76" s="1">
        <v>1</v>
      </c>
      <c r="CA76" s="1">
        <v>1</v>
      </c>
      <c r="CB76" s="1"/>
      <c r="CC76" s="1"/>
      <c r="CD76" s="1">
        <v>1</v>
      </c>
      <c r="CE76" s="1">
        <v>1</v>
      </c>
      <c r="CF76" s="1"/>
      <c r="CG76" s="1"/>
      <c r="CH76" s="1">
        <v>1</v>
      </c>
      <c r="CI76" s="1">
        <v>1</v>
      </c>
      <c r="CJ76" s="1"/>
      <c r="CK76" s="1"/>
      <c r="CL76" s="1">
        <v>1</v>
      </c>
      <c r="CM76" s="1">
        <v>1</v>
      </c>
      <c r="CN76" s="1"/>
      <c r="CO76" s="1"/>
      <c r="CP76" s="1">
        <v>1</v>
      </c>
      <c r="CQ76" s="1">
        <v>1</v>
      </c>
      <c r="CR76" s="1"/>
      <c r="CS76" s="1"/>
      <c r="CT76" s="1">
        <v>1</v>
      </c>
      <c r="CU76" s="1">
        <v>1</v>
      </c>
      <c r="CV76" s="1"/>
      <c r="CW76" s="1"/>
      <c r="CX76" s="1">
        <v>1</v>
      </c>
      <c r="CY76" s="1">
        <v>1</v>
      </c>
      <c r="CZ76" s="1"/>
      <c r="DA76" s="1"/>
      <c r="DB76" s="1">
        <v>1</v>
      </c>
      <c r="DC76" s="1">
        <v>1</v>
      </c>
      <c r="DD76" s="1"/>
      <c r="DE76" s="1"/>
      <c r="DF76" s="1">
        <v>1</v>
      </c>
      <c r="DG76" s="1">
        <v>1</v>
      </c>
      <c r="DH76" s="1"/>
      <c r="DI76" s="1"/>
      <c r="DJ76" s="1">
        <v>1</v>
      </c>
      <c r="DK76" s="1">
        <v>1</v>
      </c>
      <c r="DL76" s="1"/>
      <c r="DM76" s="1"/>
      <c r="DN76" s="1">
        <v>1</v>
      </c>
      <c r="DO76" s="1">
        <v>1</v>
      </c>
      <c r="DP76" s="1"/>
      <c r="DQ76" s="1"/>
      <c r="DR76" s="1">
        <v>1</v>
      </c>
      <c r="DS76" s="1">
        <v>1</v>
      </c>
      <c r="DT76" s="1"/>
      <c r="DU76" s="1"/>
      <c r="DV76" s="1">
        <v>1</v>
      </c>
      <c r="DW76" s="1">
        <v>1</v>
      </c>
      <c r="DX76" s="1"/>
      <c r="DY76" s="1"/>
      <c r="DZ76" s="1">
        <v>1</v>
      </c>
      <c r="EA76" s="1">
        <v>1</v>
      </c>
      <c r="EB76" s="1"/>
      <c r="EC76" s="1"/>
      <c r="ED76" s="1">
        <v>1</v>
      </c>
      <c r="EE76" s="1">
        <v>1</v>
      </c>
      <c r="EF76" s="1"/>
      <c r="EG76" s="1"/>
      <c r="EH76" s="1">
        <v>1</v>
      </c>
      <c r="EI76" s="1">
        <v>1</v>
      </c>
      <c r="EJ76" s="1"/>
      <c r="EK76" s="1"/>
      <c r="EL76" s="1">
        <v>1</v>
      </c>
      <c r="EM76" s="1">
        <v>1</v>
      </c>
      <c r="EN76" s="1"/>
      <c r="EO76" s="1"/>
      <c r="EP76" s="1">
        <v>1</v>
      </c>
      <c r="EQ76" s="1">
        <v>1</v>
      </c>
      <c r="ER76" s="1"/>
      <c r="ES76" s="1"/>
      <c r="ET76" s="1">
        <v>1</v>
      </c>
      <c r="EU76" s="1">
        <v>1</v>
      </c>
      <c r="EV76" s="1"/>
      <c r="EW76" s="1"/>
      <c r="EX76" s="1">
        <v>1</v>
      </c>
      <c r="EY76" s="1">
        <v>1</v>
      </c>
      <c r="EZ76" s="1"/>
      <c r="FA76" s="1"/>
      <c r="FB76" s="1">
        <v>1</v>
      </c>
      <c r="FC76" s="1">
        <v>1</v>
      </c>
      <c r="FD76" s="1"/>
      <c r="FE76" s="1"/>
      <c r="FF76" s="1">
        <v>1</v>
      </c>
      <c r="FG76" s="1">
        <v>1</v>
      </c>
      <c r="FH76" s="1"/>
      <c r="FI76" s="1"/>
      <c r="FJ76" s="1">
        <v>1</v>
      </c>
      <c r="FK76" s="1">
        <v>1</v>
      </c>
      <c r="FL76" s="1"/>
      <c r="FM76" s="1"/>
      <c r="FN76" s="1">
        <v>1</v>
      </c>
      <c r="FO76" s="1">
        <v>1</v>
      </c>
      <c r="FP76" s="1"/>
      <c r="FQ76" s="1"/>
      <c r="FR76" s="1"/>
      <c r="FS76" s="1"/>
      <c r="FT76" s="1"/>
      <c r="FU76" s="1"/>
      <c r="FV76" s="1"/>
      <c r="FW76" s="1"/>
      <c r="FX76" s="1"/>
      <c r="FY76" s="1"/>
      <c r="FZ76" s="1"/>
      <c r="GA76" s="1"/>
      <c r="GB76" s="1"/>
      <c r="GC76" s="1"/>
      <c r="GD76" s="1"/>
      <c r="GE76" s="1"/>
      <c r="GF76" s="1"/>
      <c r="GG76" s="1"/>
      <c r="GH76" s="1"/>
      <c r="GI76" s="1"/>
      <c r="GJ76" s="1"/>
      <c r="GK76" s="1"/>
      <c r="GL76" s="1"/>
      <c r="GM76" s="1"/>
      <c r="GN76" s="1"/>
      <c r="GO76" s="1"/>
      <c r="GP76" s="1"/>
      <c r="GQ76" s="1"/>
      <c r="GR76" s="1"/>
      <c r="GS76" s="1"/>
      <c r="GT76" s="1"/>
      <c r="GU76" s="1"/>
      <c r="GV76" s="1"/>
      <c r="GW76" s="1"/>
      <c r="GX76" s="1"/>
      <c r="GY76" s="1"/>
      <c r="GZ76" s="1"/>
      <c r="HA76" s="1"/>
      <c r="HB76" s="1"/>
      <c r="HC76" s="1"/>
      <c r="HD76" s="1"/>
      <c r="HE76" s="1"/>
      <c r="HF76" s="1"/>
      <c r="HG76" s="1"/>
      <c r="HH76" s="1"/>
      <c r="HI76" s="1"/>
      <c r="HJ76" s="1"/>
      <c r="HK76" s="1"/>
      <c r="HL76" s="1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</row>
    <row r="77" spans="1:255" ht="2.25" customHeight="1" x14ac:dyDescent="0.25">
      <c r="A77" s="1"/>
      <c r="M77" s="1"/>
      <c r="N77" s="1">
        <v>1</v>
      </c>
      <c r="O77" s="1">
        <v>1</v>
      </c>
      <c r="P77" s="1"/>
      <c r="Q77" s="1"/>
      <c r="R77" s="1">
        <v>1</v>
      </c>
      <c r="S77" s="1">
        <v>1</v>
      </c>
      <c r="T77" s="1"/>
      <c r="U77" s="1"/>
      <c r="V77" s="1">
        <v>1</v>
      </c>
      <c r="W77" s="1">
        <v>1</v>
      </c>
      <c r="X77" s="1"/>
      <c r="Y77" s="1"/>
      <c r="Z77" s="1">
        <v>1</v>
      </c>
      <c r="AA77" s="1">
        <v>1</v>
      </c>
      <c r="AB77" s="1"/>
      <c r="AC77" s="1"/>
      <c r="AD77" s="1">
        <v>1</v>
      </c>
      <c r="AE77" s="1">
        <v>1</v>
      </c>
      <c r="AF77" s="1"/>
      <c r="AG77" s="1"/>
      <c r="AH77" s="1">
        <v>1</v>
      </c>
      <c r="AI77" s="1">
        <v>1</v>
      </c>
      <c r="AJ77" s="1"/>
      <c r="AK77" s="1"/>
      <c r="AL77" s="1">
        <v>1</v>
      </c>
      <c r="AM77" s="1">
        <v>1</v>
      </c>
      <c r="AN77" s="1"/>
      <c r="AO77" s="1"/>
      <c r="AP77" s="1">
        <v>1</v>
      </c>
      <c r="AQ77" s="1">
        <v>1</v>
      </c>
      <c r="AR77" s="1"/>
      <c r="AS77" s="1"/>
      <c r="AT77" s="1">
        <v>1</v>
      </c>
      <c r="AU77" s="1">
        <v>1</v>
      </c>
      <c r="AV77" s="1"/>
      <c r="AW77" s="1"/>
      <c r="AX77" s="1">
        <v>1</v>
      </c>
      <c r="AY77" s="1">
        <v>1</v>
      </c>
      <c r="AZ77" s="1"/>
      <c r="BA77" s="1"/>
      <c r="BB77" s="1">
        <v>1</v>
      </c>
      <c r="BC77" s="1">
        <v>1</v>
      </c>
      <c r="BD77" s="1"/>
      <c r="BE77" s="1"/>
      <c r="BF77" s="1">
        <v>1</v>
      </c>
      <c r="BG77" s="1">
        <v>1</v>
      </c>
      <c r="BH77" s="1"/>
      <c r="BI77" s="1"/>
      <c r="BJ77" s="1">
        <v>1</v>
      </c>
      <c r="BK77" s="1">
        <v>1</v>
      </c>
      <c r="BL77" s="1"/>
      <c r="BM77" s="1"/>
      <c r="BN77" s="1">
        <v>1</v>
      </c>
      <c r="BO77" s="1">
        <v>1</v>
      </c>
      <c r="BP77" s="1"/>
      <c r="BQ77" s="1"/>
      <c r="BR77" s="1">
        <v>1</v>
      </c>
      <c r="BS77" s="1">
        <v>1</v>
      </c>
      <c r="BT77" s="1"/>
      <c r="BU77" s="1"/>
      <c r="BV77" s="1">
        <v>1</v>
      </c>
      <c r="BW77" s="1">
        <v>1</v>
      </c>
      <c r="BX77" s="1"/>
      <c r="BY77" s="1"/>
      <c r="BZ77" s="1">
        <v>1</v>
      </c>
      <c r="CA77" s="1">
        <v>1</v>
      </c>
      <c r="CB77" s="1"/>
      <c r="CC77" s="1"/>
      <c r="CD77" s="1">
        <v>1</v>
      </c>
      <c r="CE77" s="1">
        <v>1</v>
      </c>
      <c r="CF77" s="1"/>
      <c r="CG77" s="1"/>
      <c r="CH77" s="1">
        <v>1</v>
      </c>
      <c r="CI77" s="1">
        <v>1</v>
      </c>
      <c r="CJ77" s="1"/>
      <c r="CK77" s="1"/>
      <c r="CL77" s="1">
        <v>1</v>
      </c>
      <c r="CM77" s="1">
        <v>1</v>
      </c>
      <c r="CN77" s="1"/>
      <c r="CO77" s="1"/>
      <c r="CP77" s="1">
        <v>1</v>
      </c>
      <c r="CQ77" s="1">
        <v>1</v>
      </c>
      <c r="CR77" s="1"/>
      <c r="CS77" s="1"/>
      <c r="CT77" s="1">
        <v>1</v>
      </c>
      <c r="CU77" s="1">
        <v>1</v>
      </c>
      <c r="CV77" s="1"/>
      <c r="CW77" s="1"/>
      <c r="CX77" s="1">
        <v>1</v>
      </c>
      <c r="CY77" s="1">
        <v>1</v>
      </c>
      <c r="CZ77" s="1"/>
      <c r="DA77" s="1"/>
      <c r="DB77" s="1">
        <v>1</v>
      </c>
      <c r="DC77" s="1">
        <v>1</v>
      </c>
      <c r="DD77" s="1"/>
      <c r="DE77" s="1"/>
      <c r="DF77" s="1">
        <v>1</v>
      </c>
      <c r="DG77" s="1">
        <v>1</v>
      </c>
      <c r="DH77" s="1"/>
      <c r="DI77" s="1"/>
      <c r="DJ77" s="1">
        <v>1</v>
      </c>
      <c r="DK77" s="1">
        <v>1</v>
      </c>
      <c r="DL77" s="1"/>
      <c r="DM77" s="1"/>
      <c r="DN77" s="1">
        <v>1</v>
      </c>
      <c r="DO77" s="1">
        <v>1</v>
      </c>
      <c r="DP77" s="1"/>
      <c r="DQ77" s="1"/>
      <c r="DR77" s="1">
        <v>1</v>
      </c>
      <c r="DS77" s="1">
        <v>1</v>
      </c>
      <c r="DT77" s="1"/>
      <c r="DU77" s="1"/>
      <c r="DV77" s="1">
        <v>1</v>
      </c>
      <c r="DW77" s="1">
        <v>1</v>
      </c>
      <c r="DX77" s="1"/>
      <c r="DY77" s="1"/>
      <c r="DZ77" s="1">
        <v>1</v>
      </c>
      <c r="EA77" s="1">
        <v>1</v>
      </c>
      <c r="EB77" s="1"/>
      <c r="EC77" s="1"/>
      <c r="ED77" s="1">
        <v>1</v>
      </c>
      <c r="EE77" s="1">
        <v>1</v>
      </c>
      <c r="EF77" s="1"/>
      <c r="EG77" s="1"/>
      <c r="EH77" s="1">
        <v>1</v>
      </c>
      <c r="EI77" s="1">
        <v>1</v>
      </c>
      <c r="EJ77" s="1"/>
      <c r="EK77" s="1"/>
      <c r="EL77" s="1">
        <v>1</v>
      </c>
      <c r="EM77" s="1">
        <v>1</v>
      </c>
      <c r="EN77" s="1"/>
      <c r="EO77" s="1"/>
      <c r="EP77" s="1">
        <v>1</v>
      </c>
      <c r="EQ77" s="1">
        <v>1</v>
      </c>
      <c r="ER77" s="1"/>
      <c r="ES77" s="1"/>
      <c r="ET77" s="1">
        <v>1</v>
      </c>
      <c r="EU77" s="1">
        <v>1</v>
      </c>
      <c r="EV77" s="1"/>
      <c r="EW77" s="1"/>
      <c r="EX77" s="1">
        <v>1</v>
      </c>
      <c r="EY77" s="1">
        <v>1</v>
      </c>
      <c r="EZ77" s="1"/>
      <c r="FA77" s="1"/>
      <c r="FB77" s="1">
        <v>1</v>
      </c>
      <c r="FC77" s="1">
        <v>1</v>
      </c>
      <c r="FD77" s="1"/>
      <c r="FE77" s="1"/>
      <c r="FF77" s="1">
        <v>1</v>
      </c>
      <c r="FG77" s="1">
        <v>1</v>
      </c>
      <c r="FH77" s="1"/>
      <c r="FI77" s="1"/>
      <c r="FJ77" s="1">
        <v>1</v>
      </c>
      <c r="FK77" s="1">
        <v>1</v>
      </c>
      <c r="FL77" s="1"/>
      <c r="FM77" s="1"/>
      <c r="FN77" s="1">
        <v>1</v>
      </c>
      <c r="FO77" s="1">
        <v>1</v>
      </c>
      <c r="FP77" s="1"/>
      <c r="FQ77" s="1"/>
      <c r="FR77" s="1"/>
      <c r="FS77" s="1"/>
      <c r="FT77" s="1"/>
      <c r="FU77" s="1"/>
      <c r="FV77" s="1"/>
      <c r="FW77" s="1"/>
      <c r="FX77" s="1"/>
      <c r="FY77" s="1"/>
      <c r="FZ77" s="1"/>
      <c r="GA77" s="1"/>
      <c r="GB77" s="1"/>
      <c r="GC77" s="1"/>
      <c r="GD77" s="1"/>
      <c r="GE77" s="1"/>
      <c r="GF77" s="1"/>
      <c r="GG77" s="1"/>
      <c r="GH77" s="1"/>
      <c r="GI77" s="1"/>
      <c r="GJ77" s="1"/>
      <c r="GK77" s="1"/>
      <c r="GL77" s="1"/>
      <c r="GM77" s="1"/>
      <c r="GN77" s="1"/>
      <c r="GO77" s="1"/>
      <c r="GP77" s="1"/>
      <c r="GQ77" s="1"/>
      <c r="GR77" s="1"/>
      <c r="GS77" s="1"/>
      <c r="GT77" s="1"/>
      <c r="GU77" s="1"/>
      <c r="GV77" s="1"/>
      <c r="GW77" s="1"/>
      <c r="GX77" s="1"/>
      <c r="GY77" s="1"/>
      <c r="GZ77" s="1"/>
      <c r="HA77" s="1"/>
      <c r="HB77" s="1"/>
      <c r="HC77" s="1"/>
      <c r="HD77" s="1"/>
      <c r="HE77" s="1"/>
      <c r="HF77" s="1"/>
      <c r="HG77" s="1"/>
      <c r="HH77" s="1"/>
      <c r="HI77" s="1"/>
      <c r="HJ77" s="1"/>
      <c r="HK77" s="1"/>
      <c r="HL77" s="1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</row>
    <row r="78" spans="1:255" ht="2.25" customHeight="1" x14ac:dyDescent="0.25">
      <c r="A78" s="1"/>
      <c r="M78" s="1"/>
      <c r="N78" s="1">
        <v>1</v>
      </c>
      <c r="O78" s="1">
        <v>1</v>
      </c>
      <c r="P78" s="1"/>
      <c r="Q78" s="1"/>
      <c r="R78" s="1">
        <v>1</v>
      </c>
      <c r="S78" s="1">
        <v>1</v>
      </c>
      <c r="T78" s="1"/>
      <c r="U78" s="1"/>
      <c r="V78" s="1">
        <v>1</v>
      </c>
      <c r="W78" s="1">
        <v>1</v>
      </c>
      <c r="X78" s="1"/>
      <c r="Y78" s="1"/>
      <c r="Z78" s="1">
        <v>1</v>
      </c>
      <c r="AA78" s="1">
        <v>1</v>
      </c>
      <c r="AB78" s="1"/>
      <c r="AC78" s="1"/>
      <c r="AD78" s="1">
        <v>1</v>
      </c>
      <c r="AE78" s="1">
        <v>1</v>
      </c>
      <c r="AF78" s="1"/>
      <c r="AG78" s="1"/>
      <c r="AH78" s="1">
        <v>1</v>
      </c>
      <c r="AI78" s="1">
        <v>1</v>
      </c>
      <c r="AJ78" s="1"/>
      <c r="AK78" s="1"/>
      <c r="AL78" s="1">
        <v>1</v>
      </c>
      <c r="AM78" s="1">
        <v>1</v>
      </c>
      <c r="AN78" s="1"/>
      <c r="AO78" s="1"/>
      <c r="AP78" s="1">
        <v>1</v>
      </c>
      <c r="AQ78" s="1">
        <v>1</v>
      </c>
      <c r="AR78" s="1"/>
      <c r="AS78" s="1"/>
      <c r="AT78" s="1">
        <v>1</v>
      </c>
      <c r="AU78" s="1">
        <v>1</v>
      </c>
      <c r="AV78" s="1"/>
      <c r="AW78" s="1"/>
      <c r="AX78" s="1">
        <v>1</v>
      </c>
      <c r="AY78" s="1">
        <v>1</v>
      </c>
      <c r="AZ78" s="1"/>
      <c r="BA78" s="1"/>
      <c r="BB78" s="1">
        <v>1</v>
      </c>
      <c r="BC78" s="1">
        <v>1</v>
      </c>
      <c r="BD78" s="1"/>
      <c r="BE78" s="1"/>
      <c r="BF78" s="1">
        <v>1</v>
      </c>
      <c r="BG78" s="1">
        <v>1</v>
      </c>
      <c r="BH78" s="1"/>
      <c r="BI78" s="1"/>
      <c r="BJ78" s="1">
        <v>1</v>
      </c>
      <c r="BK78" s="1">
        <v>1</v>
      </c>
      <c r="BL78" s="1"/>
      <c r="BM78" s="1"/>
      <c r="BN78" s="1">
        <v>1</v>
      </c>
      <c r="BO78" s="1">
        <v>1</v>
      </c>
      <c r="BP78" s="1"/>
      <c r="BQ78" s="1"/>
      <c r="BR78" s="1">
        <v>1</v>
      </c>
      <c r="BS78" s="1">
        <v>1</v>
      </c>
      <c r="BT78" s="1"/>
      <c r="BU78" s="1"/>
      <c r="BV78" s="1">
        <v>1</v>
      </c>
      <c r="BW78" s="1">
        <v>1</v>
      </c>
      <c r="BX78" s="1"/>
      <c r="BY78" s="1"/>
      <c r="BZ78" s="1">
        <v>1</v>
      </c>
      <c r="CA78" s="1">
        <v>1</v>
      </c>
      <c r="CB78" s="1"/>
      <c r="CC78" s="1"/>
      <c r="CD78" s="1">
        <v>1</v>
      </c>
      <c r="CE78" s="1">
        <v>1</v>
      </c>
      <c r="CF78" s="1"/>
      <c r="CG78" s="1"/>
      <c r="CH78" s="1">
        <v>1</v>
      </c>
      <c r="CI78" s="1">
        <v>1</v>
      </c>
      <c r="CJ78" s="1"/>
      <c r="CK78" s="1"/>
      <c r="CL78" s="1">
        <v>1</v>
      </c>
      <c r="CM78" s="1">
        <v>1</v>
      </c>
      <c r="CN78" s="1"/>
      <c r="CO78" s="1"/>
      <c r="CP78" s="1">
        <v>1</v>
      </c>
      <c r="CQ78" s="1">
        <v>1</v>
      </c>
      <c r="CR78" s="1"/>
      <c r="CS78" s="1"/>
      <c r="CT78" s="1">
        <v>1</v>
      </c>
      <c r="CU78" s="1">
        <v>1</v>
      </c>
      <c r="CV78" s="1"/>
      <c r="CW78" s="1"/>
      <c r="CX78" s="1">
        <v>1</v>
      </c>
      <c r="CY78" s="1">
        <v>1</v>
      </c>
      <c r="CZ78" s="1"/>
      <c r="DA78" s="1"/>
      <c r="DB78" s="1">
        <v>1</v>
      </c>
      <c r="DC78" s="1">
        <v>1</v>
      </c>
      <c r="DD78" s="1"/>
      <c r="DE78" s="1"/>
      <c r="DF78" s="1">
        <v>1</v>
      </c>
      <c r="DG78" s="1">
        <v>1</v>
      </c>
      <c r="DH78" s="1"/>
      <c r="DI78" s="1"/>
      <c r="DJ78" s="1">
        <v>1</v>
      </c>
      <c r="DK78" s="1">
        <v>1</v>
      </c>
      <c r="DL78" s="1"/>
      <c r="DM78" s="1"/>
      <c r="DN78" s="1">
        <v>1</v>
      </c>
      <c r="DO78" s="1">
        <v>1</v>
      </c>
      <c r="DP78" s="1"/>
      <c r="DQ78" s="1"/>
      <c r="DR78" s="1">
        <v>1</v>
      </c>
      <c r="DS78" s="1">
        <v>1</v>
      </c>
      <c r="DT78" s="1"/>
      <c r="DU78" s="1"/>
      <c r="DV78" s="1">
        <v>1</v>
      </c>
      <c r="DW78" s="1">
        <v>1</v>
      </c>
      <c r="DX78" s="1"/>
      <c r="DY78" s="1"/>
      <c r="DZ78" s="1">
        <v>1</v>
      </c>
      <c r="EA78" s="1">
        <v>1</v>
      </c>
      <c r="EB78" s="1"/>
      <c r="EC78" s="1"/>
      <c r="ED78" s="1">
        <v>1</v>
      </c>
      <c r="EE78" s="1">
        <v>1</v>
      </c>
      <c r="EF78" s="1"/>
      <c r="EG78" s="1"/>
      <c r="EH78" s="1">
        <v>1</v>
      </c>
      <c r="EI78" s="1">
        <v>1</v>
      </c>
      <c r="EJ78" s="1"/>
      <c r="EK78" s="1"/>
      <c r="EL78" s="1">
        <v>1</v>
      </c>
      <c r="EM78" s="1">
        <v>1</v>
      </c>
      <c r="EN78" s="1"/>
      <c r="EO78" s="1"/>
      <c r="EP78" s="1">
        <v>1</v>
      </c>
      <c r="EQ78" s="1">
        <v>1</v>
      </c>
      <c r="ER78" s="1"/>
      <c r="ES78" s="1"/>
      <c r="ET78" s="1">
        <v>1</v>
      </c>
      <c r="EU78" s="1">
        <v>1</v>
      </c>
      <c r="EV78" s="1"/>
      <c r="EW78" s="1"/>
      <c r="EX78" s="1">
        <v>1</v>
      </c>
      <c r="EY78" s="1">
        <v>1</v>
      </c>
      <c r="EZ78" s="1"/>
      <c r="FA78" s="1"/>
      <c r="FB78" s="1">
        <v>1</v>
      </c>
      <c r="FC78" s="1">
        <v>1</v>
      </c>
      <c r="FD78" s="1"/>
      <c r="FE78" s="1"/>
      <c r="FF78" s="1">
        <v>1</v>
      </c>
      <c r="FG78" s="1">
        <v>1</v>
      </c>
      <c r="FH78" s="1"/>
      <c r="FI78" s="1"/>
      <c r="FJ78" s="1">
        <v>1</v>
      </c>
      <c r="FK78" s="1">
        <v>1</v>
      </c>
      <c r="FL78" s="1"/>
      <c r="FM78" s="1"/>
      <c r="FN78" s="1">
        <v>1</v>
      </c>
      <c r="FO78" s="1">
        <v>1</v>
      </c>
      <c r="FP78" s="1"/>
      <c r="FQ78" s="1"/>
      <c r="FR78" s="1"/>
      <c r="FS78" s="1"/>
      <c r="FT78" s="1"/>
      <c r="FU78" s="1"/>
      <c r="FV78" s="1"/>
      <c r="FW78" s="1"/>
      <c r="FX78" s="1"/>
      <c r="FY78" s="1"/>
      <c r="FZ78" s="1"/>
      <c r="GA78" s="1"/>
      <c r="GB78" s="1"/>
      <c r="GC78" s="1"/>
      <c r="GD78" s="1"/>
      <c r="GE78" s="1"/>
      <c r="GF78" s="1"/>
      <c r="GG78" s="1"/>
      <c r="GH78" s="1"/>
      <c r="GI78" s="1"/>
      <c r="GJ78" s="1"/>
      <c r="GK78" s="1"/>
      <c r="GL78" s="1"/>
      <c r="GM78" s="1"/>
      <c r="GN78" s="1"/>
      <c r="GO78" s="1"/>
      <c r="GP78" s="1"/>
      <c r="GQ78" s="1"/>
      <c r="GR78" s="1"/>
      <c r="GS78" s="1"/>
      <c r="GT78" s="1"/>
      <c r="GU78" s="1"/>
      <c r="GV78" s="1"/>
      <c r="GW78" s="1"/>
      <c r="GX78" s="1"/>
      <c r="GY78" s="1"/>
      <c r="GZ78" s="1"/>
      <c r="HA78" s="1"/>
      <c r="HB78" s="1"/>
      <c r="HC78" s="1"/>
      <c r="HD78" s="1"/>
      <c r="HE78" s="1"/>
      <c r="HF78" s="1"/>
      <c r="HG78" s="1"/>
      <c r="HH78" s="1"/>
      <c r="HI78" s="1"/>
      <c r="HJ78" s="1"/>
      <c r="HK78" s="1"/>
      <c r="HL78" s="1"/>
      <c r="HM78" s="1"/>
      <c r="HN78" s="1"/>
      <c r="HO78" s="1"/>
      <c r="HP78" s="1"/>
      <c r="HQ78" s="1"/>
      <c r="HR78" s="1"/>
      <c r="HS78" s="1"/>
      <c r="HT78" s="1"/>
      <c r="HU78" s="1"/>
      <c r="HV78" s="1"/>
      <c r="HW78" s="1"/>
      <c r="HX78" s="1"/>
      <c r="HY78" s="1"/>
      <c r="HZ78" s="1"/>
      <c r="IA78" s="1"/>
      <c r="IB78" s="1"/>
      <c r="IC78" s="1"/>
      <c r="ID78" s="1"/>
      <c r="IE78" s="1"/>
      <c r="IF78" s="1"/>
      <c r="IG78" s="1"/>
      <c r="IH78" s="1"/>
      <c r="II78" s="1"/>
      <c r="IJ78" s="1"/>
      <c r="IK78" s="1"/>
      <c r="IL78" s="1"/>
      <c r="IM78" s="1"/>
      <c r="IN78" s="1"/>
      <c r="IO78" s="1"/>
      <c r="IP78" s="1"/>
      <c r="IQ78" s="1"/>
      <c r="IR78" s="1"/>
      <c r="IS78" s="1"/>
      <c r="IT78" s="1"/>
      <c r="IU78" s="1"/>
    </row>
    <row r="79" spans="1:255" ht="2.25" customHeight="1" x14ac:dyDescent="0.25">
      <c r="A79" s="1"/>
      <c r="M79" s="1"/>
      <c r="N79" s="1">
        <v>1</v>
      </c>
      <c r="O79" s="1">
        <v>1</v>
      </c>
      <c r="P79" s="1"/>
      <c r="Q79" s="1"/>
      <c r="R79" s="1">
        <v>1</v>
      </c>
      <c r="S79" s="1">
        <v>1</v>
      </c>
      <c r="T79" s="1"/>
      <c r="U79" s="1"/>
      <c r="V79" s="1">
        <v>1</v>
      </c>
      <c r="W79" s="1">
        <v>1</v>
      </c>
      <c r="X79" s="1"/>
      <c r="Y79" s="1"/>
      <c r="Z79" s="1">
        <v>1</v>
      </c>
      <c r="AA79" s="1">
        <v>1</v>
      </c>
      <c r="AB79" s="1"/>
      <c r="AC79" s="1"/>
      <c r="AD79" s="1">
        <v>1</v>
      </c>
      <c r="AE79" s="1">
        <v>1</v>
      </c>
      <c r="AF79" s="1"/>
      <c r="AG79" s="1"/>
      <c r="AH79" s="1">
        <v>1</v>
      </c>
      <c r="AI79" s="1">
        <v>1</v>
      </c>
      <c r="AJ79" s="1"/>
      <c r="AK79" s="1"/>
      <c r="AL79" s="1">
        <v>1</v>
      </c>
      <c r="AM79" s="1">
        <v>1</v>
      </c>
      <c r="AN79" s="1"/>
      <c r="AO79" s="1"/>
      <c r="AP79" s="1">
        <v>1</v>
      </c>
      <c r="AQ79" s="1">
        <v>1</v>
      </c>
      <c r="AR79" s="1"/>
      <c r="AS79" s="1"/>
      <c r="AT79" s="1">
        <v>1</v>
      </c>
      <c r="AU79" s="1">
        <v>1</v>
      </c>
      <c r="AV79" s="1"/>
      <c r="AW79" s="1"/>
      <c r="AX79" s="1">
        <v>1</v>
      </c>
      <c r="AY79" s="1">
        <v>1</v>
      </c>
      <c r="AZ79" s="1"/>
      <c r="BA79" s="1"/>
      <c r="BB79" s="1">
        <v>1</v>
      </c>
      <c r="BC79" s="1">
        <v>1</v>
      </c>
      <c r="BD79" s="1"/>
      <c r="BE79" s="1"/>
      <c r="BF79" s="1">
        <v>1</v>
      </c>
      <c r="BG79" s="1">
        <v>1</v>
      </c>
      <c r="BH79" s="1"/>
      <c r="BI79" s="1"/>
      <c r="BJ79" s="1">
        <v>1</v>
      </c>
      <c r="BK79" s="1">
        <v>1</v>
      </c>
      <c r="BL79" s="1"/>
      <c r="BM79" s="1"/>
      <c r="BN79" s="1">
        <v>1</v>
      </c>
      <c r="BO79" s="1">
        <v>1</v>
      </c>
      <c r="BP79" s="1"/>
      <c r="BQ79" s="1"/>
      <c r="BR79" s="1">
        <v>1</v>
      </c>
      <c r="BS79" s="1">
        <v>1</v>
      </c>
      <c r="BT79" s="1"/>
      <c r="BU79" s="1"/>
      <c r="BV79" s="1">
        <v>1</v>
      </c>
      <c r="BW79" s="1">
        <v>1</v>
      </c>
      <c r="BX79" s="1"/>
      <c r="BY79" s="1"/>
      <c r="BZ79" s="1">
        <v>1</v>
      </c>
      <c r="CA79" s="1">
        <v>1</v>
      </c>
      <c r="CB79" s="1"/>
      <c r="CC79" s="1"/>
      <c r="CD79" s="1">
        <v>1</v>
      </c>
      <c r="CE79" s="1">
        <v>1</v>
      </c>
      <c r="CF79" s="1"/>
      <c r="CG79" s="1"/>
      <c r="CH79" s="1">
        <v>1</v>
      </c>
      <c r="CI79" s="1">
        <v>1</v>
      </c>
      <c r="CJ79" s="1"/>
      <c r="CK79" s="1"/>
      <c r="CL79" s="1">
        <v>1</v>
      </c>
      <c r="CM79" s="1">
        <v>1</v>
      </c>
      <c r="CN79" s="1"/>
      <c r="CO79" s="1"/>
      <c r="CP79" s="1">
        <v>1</v>
      </c>
      <c r="CQ79" s="1">
        <v>1</v>
      </c>
      <c r="CR79" s="1"/>
      <c r="CS79" s="1"/>
      <c r="CT79" s="1">
        <v>1</v>
      </c>
      <c r="CU79" s="1">
        <v>1</v>
      </c>
      <c r="CV79" s="1"/>
      <c r="CW79" s="1"/>
      <c r="CX79" s="1">
        <v>1</v>
      </c>
      <c r="CY79" s="1">
        <v>1</v>
      </c>
      <c r="CZ79" s="1"/>
      <c r="DA79" s="1"/>
      <c r="DB79" s="1">
        <v>1</v>
      </c>
      <c r="DC79" s="1">
        <v>1</v>
      </c>
      <c r="DD79" s="1"/>
      <c r="DE79" s="1"/>
      <c r="DF79" s="1">
        <v>1</v>
      </c>
      <c r="DG79" s="1">
        <v>1</v>
      </c>
      <c r="DH79" s="1"/>
      <c r="DI79" s="1"/>
      <c r="DJ79" s="1">
        <v>1</v>
      </c>
      <c r="DK79" s="1">
        <v>1</v>
      </c>
      <c r="DL79" s="1"/>
      <c r="DM79" s="1"/>
      <c r="DN79" s="1">
        <v>1</v>
      </c>
      <c r="DO79" s="1">
        <v>1</v>
      </c>
      <c r="DP79" s="1"/>
      <c r="DQ79" s="1"/>
      <c r="DR79" s="1">
        <v>1</v>
      </c>
      <c r="DS79" s="1">
        <v>1</v>
      </c>
      <c r="DT79" s="1"/>
      <c r="DU79" s="1"/>
      <c r="DV79" s="1">
        <v>1</v>
      </c>
      <c r="DW79" s="1">
        <v>1</v>
      </c>
      <c r="DX79" s="1"/>
      <c r="DY79" s="1"/>
      <c r="DZ79" s="1">
        <v>1</v>
      </c>
      <c r="EA79" s="1">
        <v>1</v>
      </c>
      <c r="EB79" s="1"/>
      <c r="EC79" s="1"/>
      <c r="ED79" s="1">
        <v>1</v>
      </c>
      <c r="EE79" s="1">
        <v>1</v>
      </c>
      <c r="EF79" s="1"/>
      <c r="EG79" s="1"/>
      <c r="EH79" s="1">
        <v>1</v>
      </c>
      <c r="EI79" s="1">
        <v>1</v>
      </c>
      <c r="EJ79" s="1"/>
      <c r="EK79" s="1"/>
      <c r="EL79" s="1">
        <v>1</v>
      </c>
      <c r="EM79" s="1">
        <v>1</v>
      </c>
      <c r="EN79" s="1"/>
      <c r="EO79" s="1"/>
      <c r="EP79" s="1">
        <v>1</v>
      </c>
      <c r="EQ79" s="1">
        <v>1</v>
      </c>
      <c r="ER79" s="1"/>
      <c r="ES79" s="1"/>
      <c r="ET79" s="1">
        <v>1</v>
      </c>
      <c r="EU79" s="1">
        <v>1</v>
      </c>
      <c r="EV79" s="1"/>
      <c r="EW79" s="1"/>
      <c r="EX79" s="1">
        <v>1</v>
      </c>
      <c r="EY79" s="1">
        <v>1</v>
      </c>
      <c r="EZ79" s="1"/>
      <c r="FA79" s="1"/>
      <c r="FB79" s="1">
        <v>1</v>
      </c>
      <c r="FC79" s="1">
        <v>1</v>
      </c>
      <c r="FD79" s="1"/>
      <c r="FE79" s="1"/>
      <c r="FF79" s="1">
        <v>1</v>
      </c>
      <c r="FG79" s="1">
        <v>1</v>
      </c>
      <c r="FH79" s="1"/>
      <c r="FI79" s="1"/>
      <c r="FJ79" s="1">
        <v>1</v>
      </c>
      <c r="FK79" s="1">
        <v>1</v>
      </c>
      <c r="FL79" s="1"/>
      <c r="FM79" s="1"/>
      <c r="FN79" s="1">
        <v>1</v>
      </c>
      <c r="FO79" s="1">
        <v>1</v>
      </c>
      <c r="FP79" s="1"/>
      <c r="FQ79" s="1"/>
      <c r="FR79" s="1"/>
      <c r="FS79" s="1"/>
      <c r="FT79" s="1"/>
      <c r="FU79" s="1"/>
      <c r="FV79" s="1"/>
      <c r="FW79" s="1"/>
      <c r="FX79" s="1"/>
      <c r="FY79" s="1"/>
      <c r="FZ79" s="1"/>
      <c r="GA79" s="1"/>
      <c r="GB79" s="1"/>
      <c r="GC79" s="1"/>
      <c r="GD79" s="1"/>
      <c r="GE79" s="1"/>
      <c r="GF79" s="1"/>
      <c r="GG79" s="1"/>
      <c r="GH79" s="1"/>
      <c r="GI79" s="1"/>
      <c r="GJ79" s="1"/>
      <c r="GK79" s="1"/>
      <c r="GL79" s="1"/>
      <c r="GM79" s="1"/>
      <c r="GN79" s="1"/>
      <c r="GO79" s="1"/>
      <c r="GP79" s="1"/>
      <c r="GQ79" s="1"/>
      <c r="GR79" s="1"/>
      <c r="GS79" s="1"/>
      <c r="GT79" s="1"/>
      <c r="GU79" s="1"/>
      <c r="GV79" s="1"/>
      <c r="GW79" s="1"/>
      <c r="GX79" s="1"/>
      <c r="GY79" s="1"/>
      <c r="GZ79" s="1"/>
      <c r="HA79" s="1"/>
      <c r="HB79" s="1"/>
      <c r="HC79" s="1"/>
      <c r="HD79" s="1"/>
      <c r="HE79" s="1"/>
      <c r="HF79" s="1"/>
      <c r="HG79" s="1"/>
      <c r="HH79" s="1"/>
      <c r="HI79" s="1"/>
      <c r="HJ79" s="1"/>
      <c r="HK79" s="1"/>
      <c r="HL79" s="1"/>
      <c r="HM79" s="1"/>
      <c r="HN79" s="1"/>
      <c r="HO79" s="1"/>
      <c r="HP79" s="1"/>
      <c r="HQ79" s="1"/>
      <c r="HR79" s="1"/>
      <c r="HS79" s="1"/>
      <c r="HT79" s="1"/>
      <c r="HU79" s="1"/>
      <c r="HV79" s="1"/>
      <c r="HW79" s="1"/>
      <c r="HX79" s="1"/>
      <c r="HY79" s="1"/>
      <c r="HZ79" s="1"/>
      <c r="IA79" s="1"/>
      <c r="IB79" s="1"/>
      <c r="IC79" s="1"/>
      <c r="ID79" s="1"/>
      <c r="IE79" s="1"/>
      <c r="IF79" s="1"/>
      <c r="IG79" s="1"/>
      <c r="IH79" s="1"/>
      <c r="II79" s="1"/>
      <c r="IJ79" s="1"/>
      <c r="IK79" s="1"/>
      <c r="IL79" s="1"/>
      <c r="IM79" s="1"/>
      <c r="IN79" s="1"/>
      <c r="IO79" s="1"/>
      <c r="IP79" s="1"/>
      <c r="IQ79" s="1"/>
      <c r="IR79" s="1"/>
      <c r="IS79" s="1"/>
      <c r="IT79" s="1"/>
      <c r="IU79" s="1"/>
    </row>
    <row r="80" spans="1:255" ht="2.25" customHeight="1" x14ac:dyDescent="0.25">
      <c r="A80" s="1"/>
      <c r="M80" s="1"/>
      <c r="N80" s="1">
        <v>1</v>
      </c>
      <c r="O80" s="1">
        <v>1</v>
      </c>
      <c r="P80" s="1"/>
      <c r="Q80" s="1"/>
      <c r="R80" s="1">
        <v>1</v>
      </c>
      <c r="S80" s="1">
        <v>1</v>
      </c>
      <c r="T80" s="1"/>
      <c r="U80" s="1"/>
      <c r="V80" s="1">
        <v>1</v>
      </c>
      <c r="W80" s="1">
        <v>1</v>
      </c>
      <c r="X80" s="1"/>
      <c r="Y80" s="1"/>
      <c r="Z80" s="1">
        <v>1</v>
      </c>
      <c r="AA80" s="1">
        <v>1</v>
      </c>
      <c r="AB80" s="1"/>
      <c r="AC80" s="1"/>
      <c r="AD80" s="1">
        <v>1</v>
      </c>
      <c r="AE80" s="1">
        <v>1</v>
      </c>
      <c r="AF80" s="1"/>
      <c r="AG80" s="1"/>
      <c r="AH80" s="1">
        <v>1</v>
      </c>
      <c r="AI80" s="1">
        <v>1</v>
      </c>
      <c r="AJ80" s="1"/>
      <c r="AK80" s="1"/>
      <c r="AL80" s="1">
        <v>1</v>
      </c>
      <c r="AM80" s="1">
        <v>1</v>
      </c>
      <c r="AN80" s="1"/>
      <c r="AO80" s="1"/>
      <c r="AP80" s="1">
        <v>1</v>
      </c>
      <c r="AQ80" s="1">
        <v>1</v>
      </c>
      <c r="AR80" s="1"/>
      <c r="AS80" s="1"/>
      <c r="AT80" s="1">
        <v>1</v>
      </c>
      <c r="AU80" s="1">
        <v>1</v>
      </c>
      <c r="AV80" s="1"/>
      <c r="AW80" s="1"/>
      <c r="AX80" s="1">
        <v>1</v>
      </c>
      <c r="AY80" s="1">
        <v>1</v>
      </c>
      <c r="AZ80" s="1"/>
      <c r="BA80" s="1"/>
      <c r="BB80" s="1">
        <v>1</v>
      </c>
      <c r="BC80" s="1">
        <v>1</v>
      </c>
      <c r="BD80" s="1"/>
      <c r="BE80" s="1"/>
      <c r="BF80" s="1">
        <v>1</v>
      </c>
      <c r="BG80" s="1">
        <v>1</v>
      </c>
      <c r="BH80" s="1"/>
      <c r="BI80" s="1"/>
      <c r="BJ80" s="1">
        <v>1</v>
      </c>
      <c r="BK80" s="1">
        <v>1</v>
      </c>
      <c r="BL80" s="1"/>
      <c r="BM80" s="1"/>
      <c r="BN80" s="1">
        <v>1</v>
      </c>
      <c r="BO80" s="1">
        <v>1</v>
      </c>
      <c r="BP80" s="1"/>
      <c r="BQ80" s="1"/>
      <c r="BR80" s="1">
        <v>1</v>
      </c>
      <c r="BS80" s="1">
        <v>1</v>
      </c>
      <c r="BT80" s="1"/>
      <c r="BU80" s="1"/>
      <c r="BV80" s="1">
        <v>1</v>
      </c>
      <c r="BW80" s="1">
        <v>1</v>
      </c>
      <c r="BX80" s="1"/>
      <c r="BY80" s="1"/>
      <c r="BZ80" s="1">
        <v>1</v>
      </c>
      <c r="CA80" s="1">
        <v>1</v>
      </c>
      <c r="CB80" s="1"/>
      <c r="CC80" s="1"/>
      <c r="CD80" s="1">
        <v>1</v>
      </c>
      <c r="CE80" s="1">
        <v>1</v>
      </c>
      <c r="CF80" s="1"/>
      <c r="CG80" s="1"/>
      <c r="CH80" s="1">
        <v>1</v>
      </c>
      <c r="CI80" s="1">
        <v>1</v>
      </c>
      <c r="CJ80" s="1"/>
      <c r="CK80" s="1"/>
      <c r="CL80" s="1">
        <v>1</v>
      </c>
      <c r="CM80" s="1">
        <v>1</v>
      </c>
      <c r="CN80" s="1"/>
      <c r="CO80" s="1"/>
      <c r="CP80" s="1">
        <v>1</v>
      </c>
      <c r="CQ80" s="1">
        <v>1</v>
      </c>
      <c r="CR80" s="1"/>
      <c r="CS80" s="1"/>
      <c r="CT80" s="1">
        <v>1</v>
      </c>
      <c r="CU80" s="1">
        <v>1</v>
      </c>
      <c r="CV80" s="1"/>
      <c r="CW80" s="1"/>
      <c r="CX80" s="1">
        <v>1</v>
      </c>
      <c r="CY80" s="1">
        <v>1</v>
      </c>
      <c r="CZ80" s="1"/>
      <c r="DA80" s="1"/>
      <c r="DB80" s="1">
        <v>1</v>
      </c>
      <c r="DC80" s="1">
        <v>1</v>
      </c>
      <c r="DD80" s="1"/>
      <c r="DE80" s="1"/>
      <c r="DF80" s="1">
        <v>1</v>
      </c>
      <c r="DG80" s="1">
        <v>1</v>
      </c>
      <c r="DH80" s="1"/>
      <c r="DI80" s="1"/>
      <c r="DJ80" s="1">
        <v>1</v>
      </c>
      <c r="DK80" s="1">
        <v>1</v>
      </c>
      <c r="DL80" s="1"/>
      <c r="DM80" s="1"/>
      <c r="DN80" s="1">
        <v>1</v>
      </c>
      <c r="DO80" s="1">
        <v>1</v>
      </c>
      <c r="DP80" s="1"/>
      <c r="DQ80" s="1"/>
      <c r="DR80" s="1">
        <v>1</v>
      </c>
      <c r="DS80" s="1">
        <v>1</v>
      </c>
      <c r="DT80" s="1"/>
      <c r="DU80" s="1"/>
      <c r="DV80" s="1">
        <v>1</v>
      </c>
      <c r="DW80" s="1">
        <v>1</v>
      </c>
      <c r="DX80" s="1"/>
      <c r="DY80" s="1"/>
      <c r="DZ80" s="1">
        <v>1</v>
      </c>
      <c r="EA80" s="1">
        <v>1</v>
      </c>
      <c r="EB80" s="1"/>
      <c r="EC80" s="1"/>
      <c r="ED80" s="1">
        <v>1</v>
      </c>
      <c r="EE80" s="1">
        <v>1</v>
      </c>
      <c r="EF80" s="1"/>
      <c r="EG80" s="1"/>
      <c r="EH80" s="1">
        <v>1</v>
      </c>
      <c r="EI80" s="1">
        <v>1</v>
      </c>
      <c r="EJ80" s="1"/>
      <c r="EK80" s="1"/>
      <c r="EL80" s="1">
        <v>1</v>
      </c>
      <c r="EM80" s="1">
        <v>1</v>
      </c>
      <c r="EN80" s="1"/>
      <c r="EO80" s="1"/>
      <c r="EP80" s="1">
        <v>1</v>
      </c>
      <c r="EQ80" s="1">
        <v>1</v>
      </c>
      <c r="ER80" s="1"/>
      <c r="ES80" s="1"/>
      <c r="ET80" s="1">
        <v>1</v>
      </c>
      <c r="EU80" s="1">
        <v>1</v>
      </c>
      <c r="EV80" s="1"/>
      <c r="EW80" s="1"/>
      <c r="EX80" s="1">
        <v>1</v>
      </c>
      <c r="EY80" s="1">
        <v>1</v>
      </c>
      <c r="EZ80" s="1"/>
      <c r="FA80" s="1"/>
      <c r="FB80" s="1">
        <v>1</v>
      </c>
      <c r="FC80" s="1">
        <v>1</v>
      </c>
      <c r="FD80" s="1"/>
      <c r="FE80" s="1"/>
      <c r="FF80" s="1">
        <v>1</v>
      </c>
      <c r="FG80" s="1">
        <v>1</v>
      </c>
      <c r="FH80" s="1"/>
      <c r="FI80" s="1"/>
      <c r="FJ80" s="1">
        <v>1</v>
      </c>
      <c r="FK80" s="1">
        <v>1</v>
      </c>
      <c r="FL80" s="1"/>
      <c r="FM80" s="1"/>
      <c r="FN80" s="1">
        <v>1</v>
      </c>
      <c r="FO80" s="1">
        <v>1</v>
      </c>
      <c r="FP80" s="1"/>
      <c r="FQ80" s="1"/>
      <c r="FR80" s="1"/>
      <c r="FS80" s="1"/>
      <c r="FT80" s="1"/>
      <c r="FU80" s="1"/>
      <c r="FV80" s="1"/>
      <c r="FW80" s="1"/>
      <c r="FX80" s="1"/>
      <c r="FY80" s="1"/>
      <c r="FZ80" s="1"/>
      <c r="GA80" s="1"/>
      <c r="GB80" s="1"/>
      <c r="GC80" s="1"/>
      <c r="GD80" s="1"/>
      <c r="GE80" s="1"/>
      <c r="GF80" s="1"/>
      <c r="GG80" s="1"/>
      <c r="GH80" s="1"/>
      <c r="GI80" s="1"/>
      <c r="GJ80" s="1"/>
      <c r="GK80" s="1"/>
      <c r="GL80" s="1"/>
      <c r="GM80" s="1"/>
      <c r="GN80" s="1"/>
      <c r="GO80" s="1"/>
      <c r="GP80" s="1"/>
      <c r="GQ80" s="1"/>
      <c r="GR80" s="1"/>
      <c r="GS80" s="1"/>
      <c r="GT80" s="1"/>
      <c r="GU80" s="1"/>
      <c r="GV80" s="1"/>
      <c r="GW80" s="1"/>
      <c r="GX80" s="1"/>
      <c r="GY80" s="1"/>
      <c r="GZ80" s="1"/>
      <c r="HA80" s="1"/>
      <c r="HB80" s="1"/>
      <c r="HC80" s="1"/>
      <c r="HD80" s="1"/>
      <c r="HE80" s="1"/>
      <c r="HF80" s="1"/>
      <c r="HG80" s="1"/>
      <c r="HH80" s="1"/>
      <c r="HI80" s="1"/>
      <c r="HJ80" s="1"/>
      <c r="HK80" s="1"/>
      <c r="HL80" s="1"/>
      <c r="HM80" s="1"/>
      <c r="HN80" s="1"/>
      <c r="HO80" s="1"/>
      <c r="HP80" s="1"/>
      <c r="HQ80" s="1"/>
      <c r="HR80" s="1"/>
      <c r="HS80" s="1"/>
      <c r="HT80" s="1"/>
      <c r="HU80" s="1"/>
      <c r="HV80" s="1"/>
      <c r="HW80" s="1"/>
      <c r="HX80" s="1"/>
      <c r="HY80" s="1"/>
      <c r="HZ80" s="1"/>
      <c r="IA80" s="1"/>
      <c r="IB80" s="1"/>
      <c r="IC80" s="1"/>
      <c r="ID80" s="1"/>
      <c r="IE80" s="1"/>
      <c r="IF80" s="1"/>
      <c r="IG80" s="1"/>
      <c r="IH80" s="1"/>
      <c r="II80" s="1"/>
      <c r="IJ80" s="1"/>
      <c r="IK80" s="1"/>
      <c r="IL80" s="1"/>
      <c r="IM80" s="1"/>
      <c r="IN80" s="1"/>
      <c r="IO80" s="1"/>
      <c r="IP80" s="1"/>
      <c r="IQ80" s="1"/>
      <c r="IR80" s="1"/>
      <c r="IS80" s="1"/>
      <c r="IT80" s="1"/>
      <c r="IU80" s="1"/>
    </row>
    <row r="81" spans="1:255" ht="2.25" customHeight="1" x14ac:dyDescent="0.25">
      <c r="A81" s="1"/>
      <c r="M81" s="1"/>
      <c r="N81" s="1">
        <v>1</v>
      </c>
      <c r="O81" s="1">
        <v>1</v>
      </c>
      <c r="P81" s="1"/>
      <c r="Q81" s="1"/>
      <c r="R81" s="1">
        <v>1</v>
      </c>
      <c r="S81" s="1">
        <v>1</v>
      </c>
      <c r="T81" s="1"/>
      <c r="U81" s="1"/>
      <c r="V81" s="1">
        <v>1</v>
      </c>
      <c r="W81" s="1">
        <v>1</v>
      </c>
      <c r="X81" s="1"/>
      <c r="Y81" s="1"/>
      <c r="Z81" s="1">
        <v>1</v>
      </c>
      <c r="AA81" s="1">
        <v>1</v>
      </c>
      <c r="AB81" s="1"/>
      <c r="AC81" s="1"/>
      <c r="AD81" s="1">
        <v>1</v>
      </c>
      <c r="AE81" s="1">
        <v>1</v>
      </c>
      <c r="AF81" s="1"/>
      <c r="AG81" s="1"/>
      <c r="AH81" s="1">
        <v>1</v>
      </c>
      <c r="AI81" s="1">
        <v>1</v>
      </c>
      <c r="AJ81" s="1"/>
      <c r="AK81" s="1"/>
      <c r="AL81" s="1">
        <v>1</v>
      </c>
      <c r="AM81" s="1">
        <v>1</v>
      </c>
      <c r="AN81" s="1"/>
      <c r="AO81" s="1"/>
      <c r="AP81" s="1">
        <v>1</v>
      </c>
      <c r="AQ81" s="1">
        <v>1</v>
      </c>
      <c r="AR81" s="1"/>
      <c r="AS81" s="1"/>
      <c r="AT81" s="1">
        <v>1</v>
      </c>
      <c r="AU81" s="1">
        <v>1</v>
      </c>
      <c r="AV81" s="1"/>
      <c r="AW81" s="1"/>
      <c r="AX81" s="1">
        <v>1</v>
      </c>
      <c r="AY81" s="1">
        <v>1</v>
      </c>
      <c r="AZ81" s="1"/>
      <c r="BA81" s="1"/>
      <c r="BB81" s="1">
        <v>1</v>
      </c>
      <c r="BC81" s="1">
        <v>1</v>
      </c>
      <c r="BD81" s="1"/>
      <c r="BE81" s="1"/>
      <c r="BF81" s="1">
        <v>1</v>
      </c>
      <c r="BG81" s="1">
        <v>1</v>
      </c>
      <c r="BH81" s="1"/>
      <c r="BI81" s="1"/>
      <c r="BJ81" s="1">
        <v>1</v>
      </c>
      <c r="BK81" s="1">
        <v>1</v>
      </c>
      <c r="BL81" s="1"/>
      <c r="BM81" s="1"/>
      <c r="BN81" s="1">
        <v>1</v>
      </c>
      <c r="BO81" s="1">
        <v>1</v>
      </c>
      <c r="BP81" s="1"/>
      <c r="BQ81" s="1"/>
      <c r="BR81" s="1">
        <v>1</v>
      </c>
      <c r="BS81" s="1">
        <v>1</v>
      </c>
      <c r="BT81" s="1"/>
      <c r="BU81" s="1"/>
      <c r="BV81" s="1">
        <v>1</v>
      </c>
      <c r="BW81" s="1">
        <v>1</v>
      </c>
      <c r="BX81" s="1"/>
      <c r="BY81" s="1"/>
      <c r="BZ81" s="1">
        <v>1</v>
      </c>
      <c r="CA81" s="1">
        <v>1</v>
      </c>
      <c r="CB81" s="1"/>
      <c r="CC81" s="1"/>
      <c r="CD81" s="1">
        <v>1</v>
      </c>
      <c r="CE81" s="1">
        <v>1</v>
      </c>
      <c r="CF81" s="1"/>
      <c r="CG81" s="1"/>
      <c r="CH81" s="1">
        <v>1</v>
      </c>
      <c r="CI81" s="1">
        <v>1</v>
      </c>
      <c r="CJ81" s="1"/>
      <c r="CK81" s="1"/>
      <c r="CL81" s="1">
        <v>1</v>
      </c>
      <c r="CM81" s="1">
        <v>1</v>
      </c>
      <c r="CN81" s="1"/>
      <c r="CO81" s="1"/>
      <c r="CP81" s="1">
        <v>1</v>
      </c>
      <c r="CQ81" s="1">
        <v>1</v>
      </c>
      <c r="CR81" s="1"/>
      <c r="CS81" s="1"/>
      <c r="CT81" s="1">
        <v>1</v>
      </c>
      <c r="CU81" s="1">
        <v>1</v>
      </c>
      <c r="CV81" s="1"/>
      <c r="CW81" s="1"/>
      <c r="CX81" s="1">
        <v>1</v>
      </c>
      <c r="CY81" s="1">
        <v>1</v>
      </c>
      <c r="CZ81" s="1"/>
      <c r="DA81" s="1"/>
      <c r="DB81" s="1">
        <v>1</v>
      </c>
      <c r="DC81" s="1">
        <v>1</v>
      </c>
      <c r="DD81" s="1"/>
      <c r="DE81" s="1"/>
      <c r="DF81" s="1">
        <v>1</v>
      </c>
      <c r="DG81" s="1">
        <v>1</v>
      </c>
      <c r="DH81" s="1"/>
      <c r="DI81" s="1"/>
      <c r="DJ81" s="1">
        <v>1</v>
      </c>
      <c r="DK81" s="1">
        <v>1</v>
      </c>
      <c r="DL81" s="1"/>
      <c r="DM81" s="1"/>
      <c r="DN81" s="1">
        <v>1</v>
      </c>
      <c r="DO81" s="1">
        <v>1</v>
      </c>
      <c r="DP81" s="1"/>
      <c r="DQ81" s="1"/>
      <c r="DR81" s="1">
        <v>1</v>
      </c>
      <c r="DS81" s="1">
        <v>1</v>
      </c>
      <c r="DT81" s="1"/>
      <c r="DU81" s="1"/>
      <c r="DV81" s="1">
        <v>1</v>
      </c>
      <c r="DW81" s="1">
        <v>1</v>
      </c>
      <c r="DX81" s="1"/>
      <c r="DY81" s="1"/>
      <c r="DZ81" s="1">
        <v>1</v>
      </c>
      <c r="EA81" s="1">
        <v>1</v>
      </c>
      <c r="EB81" s="1"/>
      <c r="EC81" s="1"/>
      <c r="ED81" s="1">
        <v>1</v>
      </c>
      <c r="EE81" s="1">
        <v>1</v>
      </c>
      <c r="EF81" s="1"/>
      <c r="EG81" s="1"/>
      <c r="EH81" s="1">
        <v>1</v>
      </c>
      <c r="EI81" s="1">
        <v>1</v>
      </c>
      <c r="EJ81" s="1"/>
      <c r="EK81" s="1"/>
      <c r="EL81" s="1">
        <v>1</v>
      </c>
      <c r="EM81" s="1">
        <v>1</v>
      </c>
      <c r="EN81" s="1"/>
      <c r="EO81" s="1"/>
      <c r="EP81" s="1">
        <v>1</v>
      </c>
      <c r="EQ81" s="1">
        <v>1</v>
      </c>
      <c r="ER81" s="1"/>
      <c r="ES81" s="1"/>
      <c r="ET81" s="1">
        <v>1</v>
      </c>
      <c r="EU81" s="1">
        <v>1</v>
      </c>
      <c r="EV81" s="1"/>
      <c r="EW81" s="1"/>
      <c r="EX81" s="1">
        <v>1</v>
      </c>
      <c r="EY81" s="1">
        <v>1</v>
      </c>
      <c r="EZ81" s="1"/>
      <c r="FA81" s="1"/>
      <c r="FB81" s="1">
        <v>1</v>
      </c>
      <c r="FC81" s="1">
        <v>1</v>
      </c>
      <c r="FD81" s="1"/>
      <c r="FE81" s="1"/>
      <c r="FF81" s="1">
        <v>1</v>
      </c>
      <c r="FG81" s="1">
        <v>1</v>
      </c>
      <c r="FH81" s="1"/>
      <c r="FI81" s="1"/>
      <c r="FJ81" s="1">
        <v>1</v>
      </c>
      <c r="FK81" s="1">
        <v>1</v>
      </c>
      <c r="FL81" s="1"/>
      <c r="FM81" s="1"/>
      <c r="FN81" s="1">
        <v>1</v>
      </c>
      <c r="FO81" s="1">
        <v>1</v>
      </c>
      <c r="FP81" s="1"/>
      <c r="FQ81" s="1"/>
      <c r="FR81" s="1"/>
      <c r="FS81" s="1"/>
      <c r="FT81" s="1"/>
      <c r="FU81" s="1"/>
      <c r="FV81" s="1"/>
      <c r="FW81" s="1"/>
      <c r="FX81" s="1"/>
      <c r="FY81" s="1"/>
      <c r="FZ81" s="1"/>
      <c r="GA81" s="1"/>
      <c r="GB81" s="1"/>
      <c r="GC81" s="1"/>
      <c r="GD81" s="1"/>
      <c r="GE81" s="1"/>
      <c r="GF81" s="1"/>
      <c r="GG81" s="1"/>
      <c r="GH81" s="1"/>
      <c r="GI81" s="1"/>
      <c r="GJ81" s="1"/>
      <c r="GK81" s="1"/>
      <c r="GL81" s="1"/>
      <c r="GM81" s="1"/>
      <c r="GN81" s="1"/>
      <c r="GO81" s="1"/>
      <c r="GP81" s="1"/>
      <c r="GQ81" s="1"/>
      <c r="GR81" s="1"/>
      <c r="GS81" s="1"/>
      <c r="GT81" s="1"/>
      <c r="GU81" s="1"/>
      <c r="GV81" s="1"/>
      <c r="GW81" s="1"/>
      <c r="GX81" s="1"/>
      <c r="GY81" s="1"/>
      <c r="GZ81" s="1"/>
      <c r="HA81" s="1"/>
      <c r="HB81" s="1"/>
      <c r="HC81" s="1"/>
      <c r="HD81" s="1"/>
      <c r="HE81" s="1"/>
      <c r="HF81" s="1"/>
      <c r="HG81" s="1"/>
      <c r="HH81" s="1"/>
      <c r="HI81" s="1"/>
      <c r="HJ81" s="1"/>
      <c r="HK81" s="1"/>
      <c r="HL81" s="1"/>
      <c r="HM81" s="1"/>
      <c r="HN81" s="1"/>
      <c r="HO81" s="1"/>
      <c r="HP81" s="1"/>
      <c r="HQ81" s="1"/>
      <c r="HR81" s="1"/>
      <c r="HS81" s="1"/>
      <c r="HT81" s="1"/>
      <c r="HU81" s="1"/>
      <c r="HV81" s="1"/>
      <c r="HW81" s="1"/>
      <c r="HX81" s="1"/>
      <c r="HY81" s="1"/>
      <c r="HZ81" s="1"/>
      <c r="IA81" s="1"/>
      <c r="IB81" s="1"/>
      <c r="IC81" s="1"/>
      <c r="ID81" s="1"/>
      <c r="IE81" s="1"/>
      <c r="IF81" s="1"/>
      <c r="IG81" s="1"/>
      <c r="IH81" s="1"/>
      <c r="II81" s="1"/>
      <c r="IJ81" s="1"/>
      <c r="IK81" s="1"/>
      <c r="IL81" s="1"/>
      <c r="IM81" s="1"/>
      <c r="IN81" s="1"/>
      <c r="IO81" s="1"/>
      <c r="IP81" s="1"/>
      <c r="IQ81" s="1"/>
      <c r="IR81" s="1"/>
      <c r="IS81" s="1"/>
      <c r="IT81" s="1"/>
      <c r="IU81" s="1"/>
    </row>
    <row r="82" spans="1:255" ht="2.25" customHeight="1" x14ac:dyDescent="0.25">
      <c r="A82" s="1"/>
      <c r="M82" s="1"/>
      <c r="N82" s="1">
        <v>1</v>
      </c>
      <c r="O82" s="1">
        <v>1</v>
      </c>
      <c r="P82" s="1"/>
      <c r="Q82" s="1"/>
      <c r="R82" s="1">
        <v>1</v>
      </c>
      <c r="S82" s="1">
        <v>1</v>
      </c>
      <c r="T82" s="1"/>
      <c r="U82" s="1"/>
      <c r="V82" s="1">
        <v>1</v>
      </c>
      <c r="W82" s="1">
        <v>1</v>
      </c>
      <c r="X82" s="1"/>
      <c r="Y82" s="1"/>
      <c r="Z82" s="1">
        <v>1</v>
      </c>
      <c r="AA82" s="1">
        <v>1</v>
      </c>
      <c r="AB82" s="1"/>
      <c r="AC82" s="1"/>
      <c r="AD82" s="1">
        <v>1</v>
      </c>
      <c r="AE82" s="1">
        <v>1</v>
      </c>
      <c r="AF82" s="1"/>
      <c r="AG82" s="1"/>
      <c r="AH82" s="1">
        <v>1</v>
      </c>
      <c r="AI82" s="1">
        <v>1</v>
      </c>
      <c r="AJ82" s="1"/>
      <c r="AK82" s="1"/>
      <c r="AL82" s="1">
        <v>1</v>
      </c>
      <c r="AM82" s="1">
        <v>1</v>
      </c>
      <c r="AN82" s="1"/>
      <c r="AO82" s="1"/>
      <c r="AP82" s="1">
        <v>1</v>
      </c>
      <c r="AQ82" s="1">
        <v>1</v>
      </c>
      <c r="AR82" s="1"/>
      <c r="AS82" s="1"/>
      <c r="AT82" s="1">
        <v>1</v>
      </c>
      <c r="AU82" s="1">
        <v>1</v>
      </c>
      <c r="AV82" s="1"/>
      <c r="AW82" s="1"/>
      <c r="AX82" s="1">
        <v>1</v>
      </c>
      <c r="AY82" s="1">
        <v>1</v>
      </c>
      <c r="AZ82" s="1"/>
      <c r="BA82" s="1"/>
      <c r="BB82" s="1">
        <v>1</v>
      </c>
      <c r="BC82" s="1">
        <v>1</v>
      </c>
      <c r="BD82" s="1"/>
      <c r="BE82" s="1"/>
      <c r="BF82" s="1">
        <v>1</v>
      </c>
      <c r="BG82" s="1">
        <v>1</v>
      </c>
      <c r="BH82" s="1"/>
      <c r="BI82" s="1"/>
      <c r="BJ82" s="1">
        <v>1</v>
      </c>
      <c r="BK82" s="1">
        <v>1</v>
      </c>
      <c r="BL82" s="1"/>
      <c r="BM82" s="1"/>
      <c r="BN82" s="1">
        <v>1</v>
      </c>
      <c r="BO82" s="1">
        <v>1</v>
      </c>
      <c r="BP82" s="1"/>
      <c r="BQ82" s="1"/>
      <c r="BR82" s="1">
        <v>1</v>
      </c>
      <c r="BS82" s="1">
        <v>1</v>
      </c>
      <c r="BT82" s="1"/>
      <c r="BU82" s="1"/>
      <c r="BV82" s="1">
        <v>1</v>
      </c>
      <c r="BW82" s="1">
        <v>1</v>
      </c>
      <c r="BX82" s="1"/>
      <c r="BY82" s="1"/>
      <c r="BZ82" s="1">
        <v>1</v>
      </c>
      <c r="CA82" s="1">
        <v>1</v>
      </c>
      <c r="CB82" s="1"/>
      <c r="CC82" s="1"/>
      <c r="CD82" s="1">
        <v>1</v>
      </c>
      <c r="CE82" s="1">
        <v>1</v>
      </c>
      <c r="CF82" s="1"/>
      <c r="CG82" s="1"/>
      <c r="CH82" s="1">
        <v>1</v>
      </c>
      <c r="CI82" s="1">
        <v>1</v>
      </c>
      <c r="CJ82" s="1"/>
      <c r="CK82" s="1"/>
      <c r="CL82" s="1">
        <v>1</v>
      </c>
      <c r="CM82" s="1">
        <v>1</v>
      </c>
      <c r="CN82" s="1"/>
      <c r="CO82" s="1"/>
      <c r="CP82" s="1">
        <v>1</v>
      </c>
      <c r="CQ82" s="1">
        <v>1</v>
      </c>
      <c r="CR82" s="1"/>
      <c r="CS82" s="1"/>
      <c r="CT82" s="1">
        <v>1</v>
      </c>
      <c r="CU82" s="1">
        <v>1</v>
      </c>
      <c r="CV82" s="1"/>
      <c r="CW82" s="1"/>
      <c r="CX82" s="1">
        <v>1</v>
      </c>
      <c r="CY82" s="1">
        <v>1</v>
      </c>
      <c r="CZ82" s="1"/>
      <c r="DA82" s="1"/>
      <c r="DB82" s="1">
        <v>1</v>
      </c>
      <c r="DC82" s="1">
        <v>1</v>
      </c>
      <c r="DD82" s="1"/>
      <c r="DE82" s="1"/>
      <c r="DF82" s="1">
        <v>1</v>
      </c>
      <c r="DG82" s="1">
        <v>1</v>
      </c>
      <c r="DH82" s="1"/>
      <c r="DI82" s="1"/>
      <c r="DJ82" s="1">
        <v>1</v>
      </c>
      <c r="DK82" s="1">
        <v>1</v>
      </c>
      <c r="DL82" s="1"/>
      <c r="DM82" s="1"/>
      <c r="DN82" s="1">
        <v>1</v>
      </c>
      <c r="DO82" s="1">
        <v>1</v>
      </c>
      <c r="DP82" s="1"/>
      <c r="DQ82" s="1"/>
      <c r="DR82" s="1">
        <v>1</v>
      </c>
      <c r="DS82" s="1">
        <v>1</v>
      </c>
      <c r="DT82" s="1"/>
      <c r="DU82" s="1"/>
      <c r="DV82" s="1">
        <v>1</v>
      </c>
      <c r="DW82" s="1">
        <v>1</v>
      </c>
      <c r="DX82" s="1"/>
      <c r="DY82" s="1"/>
      <c r="DZ82" s="1">
        <v>1</v>
      </c>
      <c r="EA82" s="1">
        <v>1</v>
      </c>
      <c r="EB82" s="1"/>
      <c r="EC82" s="1"/>
      <c r="ED82" s="1">
        <v>1</v>
      </c>
      <c r="EE82" s="1">
        <v>1</v>
      </c>
      <c r="EF82" s="1"/>
      <c r="EG82" s="1"/>
      <c r="EH82" s="1">
        <v>1</v>
      </c>
      <c r="EI82" s="1">
        <v>1</v>
      </c>
      <c r="EJ82" s="1"/>
      <c r="EK82" s="1"/>
      <c r="EL82" s="1">
        <v>1</v>
      </c>
      <c r="EM82" s="1">
        <v>1</v>
      </c>
      <c r="EN82" s="1"/>
      <c r="EO82" s="1"/>
      <c r="EP82" s="1">
        <v>1</v>
      </c>
      <c r="EQ82" s="1">
        <v>1</v>
      </c>
      <c r="ER82" s="1"/>
      <c r="ES82" s="1"/>
      <c r="ET82" s="1">
        <v>1</v>
      </c>
      <c r="EU82" s="1">
        <v>1</v>
      </c>
      <c r="EV82" s="1"/>
      <c r="EW82" s="1"/>
      <c r="EX82" s="1">
        <v>1</v>
      </c>
      <c r="EY82" s="1">
        <v>1</v>
      </c>
      <c r="EZ82" s="1"/>
      <c r="FA82" s="1"/>
      <c r="FB82" s="1">
        <v>1</v>
      </c>
      <c r="FC82" s="1">
        <v>1</v>
      </c>
      <c r="FD82" s="1"/>
      <c r="FE82" s="1"/>
      <c r="FF82" s="1">
        <v>1</v>
      </c>
      <c r="FG82" s="1">
        <v>1</v>
      </c>
      <c r="FH82" s="1"/>
      <c r="FI82" s="1"/>
      <c r="FJ82" s="1">
        <v>1</v>
      </c>
      <c r="FK82" s="1">
        <v>1</v>
      </c>
      <c r="FL82" s="1"/>
      <c r="FM82" s="1"/>
      <c r="FN82" s="1">
        <v>1</v>
      </c>
      <c r="FO82" s="1">
        <v>1</v>
      </c>
      <c r="FP82" s="1"/>
      <c r="FQ82" s="1"/>
      <c r="FR82" s="1"/>
      <c r="FS82" s="1"/>
      <c r="FT82" s="1"/>
      <c r="FU82" s="1"/>
      <c r="FV82" s="1"/>
      <c r="FW82" s="1"/>
      <c r="FX82" s="1"/>
      <c r="FY82" s="1"/>
      <c r="FZ82" s="1"/>
      <c r="GA82" s="1"/>
      <c r="GB82" s="1"/>
      <c r="GC82" s="1"/>
      <c r="GD82" s="1"/>
      <c r="GE82" s="1"/>
      <c r="GF82" s="1"/>
      <c r="GG82" s="1"/>
      <c r="GH82" s="1"/>
      <c r="GI82" s="1"/>
      <c r="GJ82" s="1"/>
      <c r="GK82" s="1"/>
      <c r="GL82" s="1"/>
      <c r="GM82" s="1"/>
      <c r="GN82" s="1"/>
      <c r="GO82" s="1"/>
      <c r="GP82" s="1"/>
      <c r="GQ82" s="1"/>
      <c r="GR82" s="1"/>
      <c r="GS82" s="1"/>
      <c r="GT82" s="1"/>
      <c r="GU82" s="1"/>
      <c r="GV82" s="1"/>
      <c r="GW82" s="1"/>
      <c r="GX82" s="1"/>
      <c r="GY82" s="1"/>
      <c r="GZ82" s="1"/>
      <c r="HA82" s="1"/>
      <c r="HB82" s="1"/>
      <c r="HC82" s="1"/>
      <c r="HD82" s="1"/>
      <c r="HE82" s="1"/>
      <c r="HF82" s="1"/>
      <c r="HG82" s="1"/>
      <c r="HH82" s="1"/>
      <c r="HI82" s="1"/>
      <c r="HJ82" s="1"/>
      <c r="HK82" s="1"/>
      <c r="HL82" s="1"/>
      <c r="HM82" s="1"/>
      <c r="HN82" s="1"/>
      <c r="HO82" s="1"/>
      <c r="HP82" s="1"/>
      <c r="HQ82" s="1"/>
      <c r="HR82" s="1"/>
      <c r="HS82" s="1"/>
      <c r="HT82" s="1"/>
      <c r="HU82" s="1"/>
      <c r="HV82" s="1"/>
      <c r="HW82" s="1"/>
      <c r="HX82" s="1"/>
      <c r="HY82" s="1"/>
      <c r="HZ82" s="1"/>
      <c r="IA82" s="1"/>
      <c r="IB82" s="1"/>
      <c r="IC82" s="1"/>
      <c r="ID82" s="1"/>
      <c r="IE82" s="1"/>
      <c r="IF82" s="1"/>
      <c r="IG82" s="1"/>
      <c r="IH82" s="1"/>
      <c r="II82" s="1"/>
      <c r="IJ82" s="1"/>
      <c r="IK82" s="1"/>
      <c r="IL82" s="1"/>
      <c r="IM82" s="1"/>
      <c r="IN82" s="1"/>
      <c r="IO82" s="1"/>
      <c r="IP82" s="1"/>
      <c r="IQ82" s="1"/>
      <c r="IR82" s="1"/>
      <c r="IS82" s="1"/>
      <c r="IT82" s="1"/>
      <c r="IU82" s="1"/>
    </row>
    <row r="83" spans="1:255" ht="2.25" customHeight="1" x14ac:dyDescent="0.25">
      <c r="A83" s="1"/>
      <c r="M83" s="1"/>
      <c r="N83" s="1">
        <v>1</v>
      </c>
      <c r="O83" s="1">
        <v>1</v>
      </c>
      <c r="P83" s="1"/>
      <c r="Q83" s="1"/>
      <c r="R83" s="1">
        <v>1</v>
      </c>
      <c r="S83" s="1">
        <v>1</v>
      </c>
      <c r="T83" s="1"/>
      <c r="U83" s="1"/>
      <c r="V83" s="1">
        <v>1</v>
      </c>
      <c r="W83" s="1">
        <v>1</v>
      </c>
      <c r="X83" s="1"/>
      <c r="Y83" s="1"/>
      <c r="Z83" s="1">
        <v>1</v>
      </c>
      <c r="AA83" s="1">
        <v>1</v>
      </c>
      <c r="AB83" s="1"/>
      <c r="AC83" s="1"/>
      <c r="AD83" s="1">
        <v>1</v>
      </c>
      <c r="AE83" s="1">
        <v>1</v>
      </c>
      <c r="AF83" s="1"/>
      <c r="AG83" s="1"/>
      <c r="AH83" s="1">
        <v>1</v>
      </c>
      <c r="AI83" s="1">
        <v>1</v>
      </c>
      <c r="AJ83" s="1"/>
      <c r="AK83" s="1"/>
      <c r="AL83" s="1">
        <v>1</v>
      </c>
      <c r="AM83" s="1">
        <v>1</v>
      </c>
      <c r="AN83" s="1"/>
      <c r="AO83" s="1"/>
      <c r="AP83" s="1">
        <v>1</v>
      </c>
      <c r="AQ83" s="1">
        <v>1</v>
      </c>
      <c r="AR83" s="1"/>
      <c r="AS83" s="1"/>
      <c r="AT83" s="1">
        <v>1</v>
      </c>
      <c r="AU83" s="1">
        <v>1</v>
      </c>
      <c r="AV83" s="1"/>
      <c r="AW83" s="1"/>
      <c r="AX83" s="1">
        <v>1</v>
      </c>
      <c r="AY83" s="1">
        <v>1</v>
      </c>
      <c r="AZ83" s="1"/>
      <c r="BA83" s="1"/>
      <c r="BB83" s="1">
        <v>1</v>
      </c>
      <c r="BC83" s="1">
        <v>1</v>
      </c>
      <c r="BD83" s="1"/>
      <c r="BE83" s="1"/>
      <c r="BF83" s="1">
        <v>1</v>
      </c>
      <c r="BG83" s="1">
        <v>1</v>
      </c>
      <c r="BH83" s="1"/>
      <c r="BI83" s="1"/>
      <c r="BJ83" s="1">
        <v>1</v>
      </c>
      <c r="BK83" s="1">
        <v>1</v>
      </c>
      <c r="BL83" s="1"/>
      <c r="BM83" s="1"/>
      <c r="BN83" s="1">
        <v>1</v>
      </c>
      <c r="BO83" s="1">
        <v>1</v>
      </c>
      <c r="BP83" s="1"/>
      <c r="BQ83" s="1"/>
      <c r="BR83" s="1">
        <v>1</v>
      </c>
      <c r="BS83" s="1">
        <v>1</v>
      </c>
      <c r="BT83" s="1"/>
      <c r="BU83" s="1"/>
      <c r="BV83" s="1">
        <v>1</v>
      </c>
      <c r="BW83" s="1">
        <v>1</v>
      </c>
      <c r="BX83" s="1"/>
      <c r="BY83" s="1"/>
      <c r="BZ83" s="1">
        <v>1</v>
      </c>
      <c r="CA83" s="1">
        <v>1</v>
      </c>
      <c r="CB83" s="1"/>
      <c r="CC83" s="1"/>
      <c r="CD83" s="1">
        <v>1</v>
      </c>
      <c r="CE83" s="1">
        <v>1</v>
      </c>
      <c r="CF83" s="1"/>
      <c r="CG83" s="1"/>
      <c r="CH83" s="1">
        <v>1</v>
      </c>
      <c r="CI83" s="1">
        <v>1</v>
      </c>
      <c r="CJ83" s="1"/>
      <c r="CK83" s="1"/>
      <c r="CL83" s="1">
        <v>1</v>
      </c>
      <c r="CM83" s="1">
        <v>1</v>
      </c>
      <c r="CN83" s="1"/>
      <c r="CO83" s="1"/>
      <c r="CP83" s="1">
        <v>1</v>
      </c>
      <c r="CQ83" s="1">
        <v>1</v>
      </c>
      <c r="CR83" s="1"/>
      <c r="CS83" s="1"/>
      <c r="CT83" s="1">
        <v>1</v>
      </c>
      <c r="CU83" s="1">
        <v>1</v>
      </c>
      <c r="CV83" s="1"/>
      <c r="CW83" s="1"/>
      <c r="CX83" s="1">
        <v>1</v>
      </c>
      <c r="CY83" s="1">
        <v>1</v>
      </c>
      <c r="CZ83" s="1"/>
      <c r="DA83" s="1"/>
      <c r="DB83" s="1">
        <v>1</v>
      </c>
      <c r="DC83" s="1">
        <v>1</v>
      </c>
      <c r="DD83" s="1"/>
      <c r="DE83" s="1"/>
      <c r="DF83" s="1">
        <v>1</v>
      </c>
      <c r="DG83" s="1">
        <v>1</v>
      </c>
      <c r="DH83" s="1"/>
      <c r="DI83" s="1"/>
      <c r="DJ83" s="1">
        <v>1</v>
      </c>
      <c r="DK83" s="1">
        <v>1</v>
      </c>
      <c r="DL83" s="1"/>
      <c r="DM83" s="1"/>
      <c r="DN83" s="1">
        <v>1</v>
      </c>
      <c r="DO83" s="1">
        <v>1</v>
      </c>
      <c r="DP83" s="1"/>
      <c r="DQ83" s="1"/>
      <c r="DR83" s="1">
        <v>1</v>
      </c>
      <c r="DS83" s="1">
        <v>1</v>
      </c>
      <c r="DT83" s="1"/>
      <c r="DU83" s="1"/>
      <c r="DV83" s="1">
        <v>1</v>
      </c>
      <c r="DW83" s="1">
        <v>1</v>
      </c>
      <c r="DX83" s="1"/>
      <c r="DY83" s="1"/>
      <c r="DZ83" s="1">
        <v>1</v>
      </c>
      <c r="EA83" s="1">
        <v>1</v>
      </c>
      <c r="EB83" s="1"/>
      <c r="EC83" s="1"/>
      <c r="ED83" s="1">
        <v>1</v>
      </c>
      <c r="EE83" s="1">
        <v>1</v>
      </c>
      <c r="EF83" s="1"/>
      <c r="EG83" s="1"/>
      <c r="EH83" s="1">
        <v>1</v>
      </c>
      <c r="EI83" s="1">
        <v>1</v>
      </c>
      <c r="EJ83" s="1"/>
      <c r="EK83" s="1"/>
      <c r="EL83" s="1">
        <v>1</v>
      </c>
      <c r="EM83" s="1">
        <v>1</v>
      </c>
      <c r="EN83" s="1"/>
      <c r="EO83" s="1"/>
      <c r="EP83" s="1">
        <v>1</v>
      </c>
      <c r="EQ83" s="1">
        <v>1</v>
      </c>
      <c r="ER83" s="1"/>
      <c r="ES83" s="1"/>
      <c r="ET83" s="1">
        <v>1</v>
      </c>
      <c r="EU83" s="1">
        <v>1</v>
      </c>
      <c r="EV83" s="1"/>
      <c r="EW83" s="1"/>
      <c r="EX83" s="1">
        <v>1</v>
      </c>
      <c r="EY83" s="1">
        <v>1</v>
      </c>
      <c r="EZ83" s="1"/>
      <c r="FA83" s="1"/>
      <c r="FB83" s="1">
        <v>1</v>
      </c>
      <c r="FC83" s="1">
        <v>1</v>
      </c>
      <c r="FD83" s="1"/>
      <c r="FE83" s="1"/>
      <c r="FF83" s="1">
        <v>1</v>
      </c>
      <c r="FG83" s="1">
        <v>1</v>
      </c>
      <c r="FH83" s="1"/>
      <c r="FI83" s="1"/>
      <c r="FJ83" s="1">
        <v>1</v>
      </c>
      <c r="FK83" s="1">
        <v>1</v>
      </c>
      <c r="FL83" s="1"/>
      <c r="FM83" s="1"/>
      <c r="FN83" s="1">
        <v>1</v>
      </c>
      <c r="FO83" s="1">
        <v>1</v>
      </c>
      <c r="FP83" s="1"/>
      <c r="FQ83" s="1"/>
      <c r="FR83" s="1"/>
      <c r="FS83" s="1"/>
      <c r="FT83" s="1"/>
      <c r="FU83" s="1"/>
      <c r="FV83" s="1"/>
      <c r="FW83" s="1"/>
      <c r="FX83" s="1"/>
      <c r="FY83" s="1"/>
      <c r="FZ83" s="1"/>
      <c r="GA83" s="1"/>
      <c r="GB83" s="1"/>
      <c r="GC83" s="1"/>
      <c r="GD83" s="1"/>
      <c r="GE83" s="1"/>
      <c r="GF83" s="1"/>
      <c r="GG83" s="1"/>
      <c r="GH83" s="1"/>
      <c r="GI83" s="1"/>
      <c r="GJ83" s="1"/>
      <c r="GK83" s="1"/>
      <c r="GL83" s="1"/>
      <c r="GM83" s="1"/>
      <c r="GN83" s="1"/>
      <c r="GO83" s="1"/>
      <c r="GP83" s="1"/>
      <c r="GQ83" s="1"/>
      <c r="GR83" s="1"/>
      <c r="GS83" s="1"/>
      <c r="GT83" s="1"/>
      <c r="GU83" s="1"/>
      <c r="GV83" s="1"/>
      <c r="GW83" s="1"/>
      <c r="GX83" s="1"/>
      <c r="GY83" s="1"/>
      <c r="GZ83" s="1"/>
      <c r="HA83" s="1"/>
      <c r="HB83" s="1"/>
      <c r="HC83" s="1"/>
      <c r="HD83" s="1"/>
      <c r="HE83" s="1"/>
      <c r="HF83" s="1"/>
      <c r="HG83" s="1"/>
      <c r="HH83" s="1"/>
      <c r="HI83" s="1"/>
      <c r="HJ83" s="1"/>
      <c r="HK83" s="1"/>
      <c r="HL83" s="1"/>
      <c r="HM83" s="1"/>
      <c r="HN83" s="1"/>
      <c r="HO83" s="1"/>
      <c r="HP83" s="1"/>
      <c r="HQ83" s="1"/>
      <c r="HR83" s="1"/>
      <c r="HS83" s="1"/>
      <c r="HT83" s="1"/>
      <c r="HU83" s="1"/>
      <c r="HV83" s="1"/>
      <c r="HW83" s="1"/>
      <c r="HX83" s="1"/>
      <c r="HY83" s="1"/>
      <c r="HZ83" s="1"/>
      <c r="IA83" s="1"/>
      <c r="IB83" s="1"/>
      <c r="IC83" s="1"/>
      <c r="ID83" s="1"/>
      <c r="IE83" s="1"/>
      <c r="IF83" s="1"/>
      <c r="IG83" s="1"/>
      <c r="IH83" s="1"/>
      <c r="II83" s="1"/>
      <c r="IJ83" s="1"/>
      <c r="IK83" s="1"/>
      <c r="IL83" s="1"/>
      <c r="IM83" s="1"/>
      <c r="IN83" s="1"/>
      <c r="IO83" s="1"/>
      <c r="IP83" s="1"/>
      <c r="IQ83" s="1"/>
      <c r="IR83" s="1"/>
      <c r="IS83" s="1"/>
      <c r="IT83" s="1"/>
      <c r="IU83" s="1"/>
    </row>
    <row r="84" spans="1:255" ht="2.25" customHeight="1" x14ac:dyDescent="0.25">
      <c r="A84" s="1"/>
      <c r="M84" s="1"/>
      <c r="N84" s="1">
        <v>1</v>
      </c>
      <c r="O84" s="1">
        <v>1</v>
      </c>
      <c r="P84" s="1"/>
      <c r="Q84" s="1"/>
      <c r="R84" s="1">
        <v>1</v>
      </c>
      <c r="S84" s="1">
        <v>1</v>
      </c>
      <c r="T84" s="1"/>
      <c r="U84" s="1"/>
      <c r="V84" s="1">
        <v>1</v>
      </c>
      <c r="W84" s="1">
        <v>1</v>
      </c>
      <c r="X84" s="1"/>
      <c r="Y84" s="1"/>
      <c r="Z84" s="1">
        <v>1</v>
      </c>
      <c r="AA84" s="1">
        <v>1</v>
      </c>
      <c r="AB84" s="1"/>
      <c r="AC84" s="1"/>
      <c r="AD84" s="1">
        <v>1</v>
      </c>
      <c r="AE84" s="1">
        <v>1</v>
      </c>
      <c r="AF84" s="1"/>
      <c r="AG84" s="1"/>
      <c r="AH84" s="1">
        <v>1</v>
      </c>
      <c r="AI84" s="1">
        <v>1</v>
      </c>
      <c r="AJ84" s="1"/>
      <c r="AK84" s="1"/>
      <c r="AL84" s="1">
        <v>1</v>
      </c>
      <c r="AM84" s="1">
        <v>1</v>
      </c>
      <c r="AN84" s="1"/>
      <c r="AO84" s="1"/>
      <c r="AP84" s="1">
        <v>1</v>
      </c>
      <c r="AQ84" s="1">
        <v>1</v>
      </c>
      <c r="AR84" s="1"/>
      <c r="AS84" s="1"/>
      <c r="AT84" s="1">
        <v>1</v>
      </c>
      <c r="AU84" s="1">
        <v>1</v>
      </c>
      <c r="AV84" s="1"/>
      <c r="AW84" s="1"/>
      <c r="AX84" s="1">
        <v>1</v>
      </c>
      <c r="AY84" s="1">
        <v>1</v>
      </c>
      <c r="AZ84" s="1"/>
      <c r="BA84" s="1"/>
      <c r="BB84" s="1">
        <v>1</v>
      </c>
      <c r="BC84" s="1">
        <v>1</v>
      </c>
      <c r="BD84" s="1"/>
      <c r="BE84" s="1"/>
      <c r="BF84" s="1">
        <v>1</v>
      </c>
      <c r="BG84" s="1">
        <v>1</v>
      </c>
      <c r="BH84" s="1"/>
      <c r="BI84" s="1"/>
      <c r="BJ84" s="1">
        <v>1</v>
      </c>
      <c r="BK84" s="1">
        <v>1</v>
      </c>
      <c r="BL84" s="1"/>
      <c r="BM84" s="1"/>
      <c r="BN84" s="1">
        <v>1</v>
      </c>
      <c r="BO84" s="1">
        <v>1</v>
      </c>
      <c r="BP84" s="1"/>
      <c r="BQ84" s="1"/>
      <c r="BR84" s="1">
        <v>1</v>
      </c>
      <c r="BS84" s="1">
        <v>1</v>
      </c>
      <c r="BT84" s="1"/>
      <c r="BU84" s="1"/>
      <c r="BV84" s="1">
        <v>1</v>
      </c>
      <c r="BW84" s="1">
        <v>1</v>
      </c>
      <c r="BX84" s="1"/>
      <c r="BY84" s="1"/>
      <c r="BZ84" s="1">
        <v>1</v>
      </c>
      <c r="CA84" s="1">
        <v>1</v>
      </c>
      <c r="CB84" s="1"/>
      <c r="CC84" s="1"/>
      <c r="CD84" s="1">
        <v>1</v>
      </c>
      <c r="CE84" s="1">
        <v>1</v>
      </c>
      <c r="CF84" s="1"/>
      <c r="CG84" s="1"/>
      <c r="CH84" s="1">
        <v>1</v>
      </c>
      <c r="CI84" s="1">
        <v>1</v>
      </c>
      <c r="CJ84" s="1"/>
      <c r="CK84" s="1"/>
      <c r="CL84" s="1">
        <v>1</v>
      </c>
      <c r="CM84" s="1">
        <v>1</v>
      </c>
      <c r="CN84" s="1"/>
      <c r="CO84" s="1"/>
      <c r="CP84" s="1">
        <v>1</v>
      </c>
      <c r="CQ84" s="1">
        <v>1</v>
      </c>
      <c r="CR84" s="1"/>
      <c r="CS84" s="1"/>
      <c r="CT84" s="1">
        <v>1</v>
      </c>
      <c r="CU84" s="1">
        <v>1</v>
      </c>
      <c r="CV84" s="1"/>
      <c r="CW84" s="1"/>
      <c r="CX84" s="1">
        <v>1</v>
      </c>
      <c r="CY84" s="1">
        <v>1</v>
      </c>
      <c r="CZ84" s="1"/>
      <c r="DA84" s="1"/>
      <c r="DB84" s="1">
        <v>1</v>
      </c>
      <c r="DC84" s="1">
        <v>1</v>
      </c>
      <c r="DD84" s="1"/>
      <c r="DE84" s="1"/>
      <c r="DF84" s="1">
        <v>1</v>
      </c>
      <c r="DG84" s="1">
        <v>1</v>
      </c>
      <c r="DH84" s="1"/>
      <c r="DI84" s="1"/>
      <c r="DJ84" s="1">
        <v>1</v>
      </c>
      <c r="DK84" s="1">
        <v>1</v>
      </c>
      <c r="DL84" s="1"/>
      <c r="DM84" s="1"/>
      <c r="DN84" s="1">
        <v>1</v>
      </c>
      <c r="DO84" s="1">
        <v>1</v>
      </c>
      <c r="DP84" s="1"/>
      <c r="DQ84" s="1"/>
      <c r="DR84" s="1">
        <v>1</v>
      </c>
      <c r="DS84" s="1">
        <v>1</v>
      </c>
      <c r="DT84" s="1"/>
      <c r="DU84" s="1"/>
      <c r="DV84" s="1">
        <v>1</v>
      </c>
      <c r="DW84" s="1">
        <v>1</v>
      </c>
      <c r="DX84" s="1"/>
      <c r="DY84" s="1"/>
      <c r="DZ84" s="1">
        <v>1</v>
      </c>
      <c r="EA84" s="1">
        <v>1</v>
      </c>
      <c r="EB84" s="1"/>
      <c r="EC84" s="1"/>
      <c r="ED84" s="1">
        <v>1</v>
      </c>
      <c r="EE84" s="1">
        <v>1</v>
      </c>
      <c r="EF84" s="1"/>
      <c r="EG84" s="1"/>
      <c r="EH84" s="1">
        <v>1</v>
      </c>
      <c r="EI84" s="1">
        <v>1</v>
      </c>
      <c r="EJ84" s="1"/>
      <c r="EK84" s="1"/>
      <c r="EL84" s="1">
        <v>1</v>
      </c>
      <c r="EM84" s="1">
        <v>1</v>
      </c>
      <c r="EN84" s="1"/>
      <c r="EO84" s="1"/>
      <c r="EP84" s="1">
        <v>1</v>
      </c>
      <c r="EQ84" s="1">
        <v>1</v>
      </c>
      <c r="ER84" s="1"/>
      <c r="ES84" s="1"/>
      <c r="ET84" s="1">
        <v>1</v>
      </c>
      <c r="EU84" s="1">
        <v>1</v>
      </c>
      <c r="EV84" s="1"/>
      <c r="EW84" s="1"/>
      <c r="EX84" s="1">
        <v>1</v>
      </c>
      <c r="EY84" s="1">
        <v>1</v>
      </c>
      <c r="EZ84" s="1"/>
      <c r="FA84" s="1"/>
      <c r="FB84" s="1">
        <v>1</v>
      </c>
      <c r="FC84" s="1">
        <v>1</v>
      </c>
      <c r="FD84" s="1"/>
      <c r="FE84" s="1"/>
      <c r="FF84" s="1">
        <v>1</v>
      </c>
      <c r="FG84" s="1">
        <v>1</v>
      </c>
      <c r="FH84" s="1"/>
      <c r="FI84" s="1"/>
      <c r="FJ84" s="1">
        <v>1</v>
      </c>
      <c r="FK84" s="1">
        <v>1</v>
      </c>
      <c r="FL84" s="1"/>
      <c r="FM84" s="1"/>
      <c r="FN84" s="1">
        <v>1</v>
      </c>
      <c r="FO84" s="1">
        <v>1</v>
      </c>
      <c r="FP84" s="1"/>
      <c r="FQ84" s="1"/>
      <c r="FR84" s="1"/>
      <c r="FS84" s="1"/>
      <c r="FT84" s="1"/>
      <c r="FU84" s="1"/>
      <c r="FV84" s="1"/>
      <c r="FW84" s="1"/>
      <c r="FX84" s="1"/>
      <c r="FY84" s="1"/>
      <c r="FZ84" s="1"/>
      <c r="GA84" s="1"/>
      <c r="GB84" s="1"/>
      <c r="GC84" s="1"/>
      <c r="GD84" s="1"/>
      <c r="GE84" s="1"/>
      <c r="GF84" s="1"/>
      <c r="GG84" s="1"/>
      <c r="GH84" s="1"/>
      <c r="GI84" s="1"/>
      <c r="GJ84" s="1"/>
      <c r="GK84" s="1"/>
      <c r="GL84" s="1"/>
      <c r="GM84" s="1"/>
      <c r="GN84" s="1"/>
      <c r="GO84" s="1"/>
      <c r="GP84" s="1"/>
      <c r="GQ84" s="1"/>
      <c r="GR84" s="1"/>
      <c r="GS84" s="1"/>
      <c r="GT84" s="1"/>
      <c r="GU84" s="1"/>
      <c r="GV84" s="1"/>
      <c r="GW84" s="1"/>
      <c r="GX84" s="1"/>
      <c r="GY84" s="1"/>
      <c r="GZ84" s="1"/>
      <c r="HA84" s="1"/>
      <c r="HB84" s="1"/>
      <c r="HC84" s="1"/>
      <c r="HD84" s="1"/>
      <c r="HE84" s="1"/>
      <c r="HF84" s="1"/>
      <c r="HG84" s="1"/>
      <c r="HH84" s="1"/>
      <c r="HI84" s="1"/>
      <c r="HJ84" s="1"/>
      <c r="HK84" s="1"/>
      <c r="HL84" s="1"/>
      <c r="HM84" s="1"/>
      <c r="HN84" s="1"/>
      <c r="HO84" s="1"/>
      <c r="HP84" s="1"/>
      <c r="HQ84" s="1"/>
      <c r="HR84" s="1"/>
      <c r="HS84" s="1"/>
      <c r="HT84" s="1"/>
      <c r="HU84" s="1"/>
      <c r="HV84" s="1"/>
      <c r="HW84" s="1"/>
      <c r="HX84" s="1"/>
      <c r="HY84" s="1"/>
      <c r="HZ84" s="1"/>
      <c r="IA84" s="1"/>
      <c r="IB84" s="1"/>
      <c r="IC84" s="1"/>
      <c r="ID84" s="1"/>
      <c r="IE84" s="1"/>
      <c r="IF84" s="1"/>
      <c r="IG84" s="1"/>
      <c r="IH84" s="1"/>
      <c r="II84" s="1"/>
      <c r="IJ84" s="1"/>
      <c r="IK84" s="1"/>
      <c r="IL84" s="1"/>
      <c r="IM84" s="1"/>
      <c r="IN84" s="1"/>
      <c r="IO84" s="1"/>
      <c r="IP84" s="1"/>
      <c r="IQ84" s="1"/>
      <c r="IR84" s="1"/>
      <c r="IS84" s="1"/>
      <c r="IT84" s="1"/>
      <c r="IU84" s="1"/>
    </row>
    <row r="85" spans="1:255" ht="2.25" customHeight="1" x14ac:dyDescent="0.25">
      <c r="A85" s="1"/>
      <c r="M85" s="1"/>
      <c r="N85" s="1">
        <v>1</v>
      </c>
      <c r="O85" s="1">
        <v>1</v>
      </c>
      <c r="P85" s="1"/>
      <c r="Q85" s="1"/>
      <c r="R85" s="1">
        <v>1</v>
      </c>
      <c r="S85" s="1">
        <v>1</v>
      </c>
      <c r="T85" s="1"/>
      <c r="U85" s="1"/>
      <c r="V85" s="1">
        <v>1</v>
      </c>
      <c r="W85" s="1">
        <v>1</v>
      </c>
      <c r="X85" s="1"/>
      <c r="Y85" s="1"/>
      <c r="Z85" s="1">
        <v>1</v>
      </c>
      <c r="AA85" s="1">
        <v>1</v>
      </c>
      <c r="AB85" s="1"/>
      <c r="AC85" s="1"/>
      <c r="AD85" s="1">
        <v>1</v>
      </c>
      <c r="AE85" s="1">
        <v>1</v>
      </c>
      <c r="AF85" s="1"/>
      <c r="AG85" s="1"/>
      <c r="AH85" s="1">
        <v>1</v>
      </c>
      <c r="AI85" s="1">
        <v>1</v>
      </c>
      <c r="AJ85" s="1"/>
      <c r="AK85" s="1"/>
      <c r="AL85" s="1">
        <v>1</v>
      </c>
      <c r="AM85" s="1">
        <v>1</v>
      </c>
      <c r="AN85" s="1"/>
      <c r="AO85" s="1"/>
      <c r="AP85" s="1">
        <v>1</v>
      </c>
      <c r="AQ85" s="1">
        <v>1</v>
      </c>
      <c r="AR85" s="1"/>
      <c r="AS85" s="1"/>
      <c r="AT85" s="1">
        <v>1</v>
      </c>
      <c r="AU85" s="1">
        <v>1</v>
      </c>
      <c r="AV85" s="1"/>
      <c r="AW85" s="1"/>
      <c r="AX85" s="1">
        <v>1</v>
      </c>
      <c r="AY85" s="1">
        <v>1</v>
      </c>
      <c r="AZ85" s="1"/>
      <c r="BA85" s="1"/>
      <c r="BB85" s="1">
        <v>1</v>
      </c>
      <c r="BC85" s="1">
        <v>1</v>
      </c>
      <c r="BD85" s="1"/>
      <c r="BE85" s="1"/>
      <c r="BF85" s="1">
        <v>1</v>
      </c>
      <c r="BG85" s="1">
        <v>1</v>
      </c>
      <c r="BH85" s="1"/>
      <c r="BI85" s="1"/>
      <c r="BJ85" s="1">
        <v>1</v>
      </c>
      <c r="BK85" s="1">
        <v>1</v>
      </c>
      <c r="BL85" s="1"/>
      <c r="BM85" s="1"/>
      <c r="BN85" s="1">
        <v>1</v>
      </c>
      <c r="BO85" s="1">
        <v>1</v>
      </c>
      <c r="BP85" s="1"/>
      <c r="BQ85" s="1"/>
      <c r="BR85" s="1">
        <v>1</v>
      </c>
      <c r="BS85" s="1">
        <v>1</v>
      </c>
      <c r="BT85" s="1"/>
      <c r="BU85" s="1"/>
      <c r="BV85" s="1">
        <v>1</v>
      </c>
      <c r="BW85" s="1">
        <v>1</v>
      </c>
      <c r="BX85" s="1"/>
      <c r="BY85" s="1"/>
      <c r="BZ85" s="1">
        <v>1</v>
      </c>
      <c r="CA85" s="1">
        <v>1</v>
      </c>
      <c r="CB85" s="1"/>
      <c r="CC85" s="1"/>
      <c r="CD85" s="1">
        <v>1</v>
      </c>
      <c r="CE85" s="1">
        <v>1</v>
      </c>
      <c r="CF85" s="1"/>
      <c r="CG85" s="1"/>
      <c r="CH85" s="1">
        <v>1</v>
      </c>
      <c r="CI85" s="1">
        <v>1</v>
      </c>
      <c r="CJ85" s="1"/>
      <c r="CK85" s="1"/>
      <c r="CL85" s="1">
        <v>1</v>
      </c>
      <c r="CM85" s="1">
        <v>1</v>
      </c>
      <c r="CN85" s="1"/>
      <c r="CO85" s="1"/>
      <c r="CP85" s="1">
        <v>1</v>
      </c>
      <c r="CQ85" s="1">
        <v>1</v>
      </c>
      <c r="CR85" s="1"/>
      <c r="CS85" s="1"/>
      <c r="CT85" s="1">
        <v>1</v>
      </c>
      <c r="CU85" s="1">
        <v>1</v>
      </c>
      <c r="CV85" s="1"/>
      <c r="CW85" s="1"/>
      <c r="CX85" s="1">
        <v>1</v>
      </c>
      <c r="CY85" s="1">
        <v>1</v>
      </c>
      <c r="CZ85" s="1"/>
      <c r="DA85" s="1"/>
      <c r="DB85" s="1">
        <v>1</v>
      </c>
      <c r="DC85" s="1">
        <v>1</v>
      </c>
      <c r="DD85" s="1"/>
      <c r="DE85" s="1"/>
      <c r="DF85" s="1">
        <v>1</v>
      </c>
      <c r="DG85" s="1">
        <v>1</v>
      </c>
      <c r="DH85" s="1"/>
      <c r="DI85" s="1"/>
      <c r="DJ85" s="1">
        <v>1</v>
      </c>
      <c r="DK85" s="1">
        <v>1</v>
      </c>
      <c r="DL85" s="1"/>
      <c r="DM85" s="1"/>
      <c r="DN85" s="1">
        <v>1</v>
      </c>
      <c r="DO85" s="1">
        <v>1</v>
      </c>
      <c r="DP85" s="1"/>
      <c r="DQ85" s="1"/>
      <c r="DR85" s="1">
        <v>1</v>
      </c>
      <c r="DS85" s="1">
        <v>1</v>
      </c>
      <c r="DT85" s="1"/>
      <c r="DU85" s="1"/>
      <c r="DV85" s="1">
        <v>1</v>
      </c>
      <c r="DW85" s="1">
        <v>1</v>
      </c>
      <c r="DX85" s="1"/>
      <c r="DY85" s="1"/>
      <c r="DZ85" s="1">
        <v>1</v>
      </c>
      <c r="EA85" s="1">
        <v>1</v>
      </c>
      <c r="EB85" s="1"/>
      <c r="EC85" s="1"/>
      <c r="ED85" s="1">
        <v>1</v>
      </c>
      <c r="EE85" s="1">
        <v>1</v>
      </c>
      <c r="EF85" s="1"/>
      <c r="EG85" s="1"/>
      <c r="EH85" s="1">
        <v>1</v>
      </c>
      <c r="EI85" s="1">
        <v>1</v>
      </c>
      <c r="EJ85" s="1"/>
      <c r="EK85" s="1"/>
      <c r="EL85" s="1">
        <v>1</v>
      </c>
      <c r="EM85" s="1">
        <v>1</v>
      </c>
      <c r="EN85" s="1"/>
      <c r="EO85" s="1"/>
      <c r="EP85" s="1">
        <v>1</v>
      </c>
      <c r="EQ85" s="1">
        <v>1</v>
      </c>
      <c r="ER85" s="1"/>
      <c r="ES85" s="1"/>
      <c r="ET85" s="1">
        <v>1</v>
      </c>
      <c r="EU85" s="1">
        <v>1</v>
      </c>
      <c r="EV85" s="1"/>
      <c r="EW85" s="1"/>
      <c r="EX85" s="1">
        <v>1</v>
      </c>
      <c r="EY85" s="1">
        <v>1</v>
      </c>
      <c r="EZ85" s="1"/>
      <c r="FA85" s="1"/>
      <c r="FB85" s="1">
        <v>1</v>
      </c>
      <c r="FC85" s="1">
        <v>1</v>
      </c>
      <c r="FD85" s="1"/>
      <c r="FE85" s="1"/>
      <c r="FF85" s="1">
        <v>1</v>
      </c>
      <c r="FG85" s="1">
        <v>1</v>
      </c>
      <c r="FH85" s="1"/>
      <c r="FI85" s="1"/>
      <c r="FJ85" s="1">
        <v>1</v>
      </c>
      <c r="FK85" s="1">
        <v>1</v>
      </c>
      <c r="FL85" s="1"/>
      <c r="FM85" s="1"/>
      <c r="FN85" s="1">
        <v>1</v>
      </c>
      <c r="FO85" s="1">
        <v>1</v>
      </c>
      <c r="FP85" s="1"/>
      <c r="FQ85" s="1"/>
      <c r="FR85" s="1"/>
      <c r="FS85" s="1"/>
      <c r="FT85" s="1"/>
      <c r="FU85" s="1"/>
      <c r="FV85" s="1"/>
      <c r="FW85" s="1"/>
      <c r="FX85" s="1"/>
      <c r="FY85" s="1"/>
      <c r="FZ85" s="1"/>
      <c r="GA85" s="1"/>
      <c r="GB85" s="1"/>
      <c r="GC85" s="1"/>
      <c r="GD85" s="1"/>
      <c r="GE85" s="1"/>
      <c r="GF85" s="1"/>
      <c r="GG85" s="1"/>
      <c r="GH85" s="1"/>
      <c r="GI85" s="1"/>
      <c r="GJ85" s="1"/>
      <c r="GK85" s="1"/>
      <c r="GL85" s="1"/>
      <c r="GM85" s="1"/>
      <c r="GN85" s="1"/>
      <c r="GO85" s="1"/>
      <c r="GP85" s="1"/>
      <c r="GQ85" s="1"/>
      <c r="GR85" s="1"/>
      <c r="GS85" s="1"/>
      <c r="GT85" s="1"/>
      <c r="GU85" s="1"/>
      <c r="GV85" s="1"/>
      <c r="GW85" s="1"/>
      <c r="GX85" s="1"/>
      <c r="GY85" s="1"/>
      <c r="GZ85" s="1"/>
      <c r="HA85" s="1"/>
      <c r="HB85" s="1"/>
      <c r="HC85" s="1"/>
      <c r="HD85" s="1"/>
      <c r="HE85" s="1"/>
      <c r="HF85" s="1"/>
      <c r="HG85" s="1"/>
      <c r="HH85" s="1"/>
      <c r="HI85" s="1"/>
      <c r="HJ85" s="1"/>
      <c r="HK85" s="1"/>
      <c r="HL85" s="1"/>
      <c r="HM85" s="1"/>
      <c r="HN85" s="1"/>
      <c r="HO85" s="1"/>
      <c r="HP85" s="1"/>
      <c r="HQ85" s="1"/>
      <c r="HR85" s="1"/>
      <c r="HS85" s="1"/>
      <c r="HT85" s="1"/>
      <c r="HU85" s="1"/>
      <c r="HV85" s="1"/>
      <c r="HW85" s="1"/>
      <c r="HX85" s="1"/>
      <c r="HY85" s="1"/>
      <c r="HZ85" s="1"/>
      <c r="IA85" s="1"/>
      <c r="IB85" s="1"/>
      <c r="IC85" s="1"/>
      <c r="ID85" s="1"/>
      <c r="IE85" s="1"/>
      <c r="IF85" s="1"/>
      <c r="IG85" s="1"/>
      <c r="IH85" s="1"/>
      <c r="II85" s="1"/>
      <c r="IJ85" s="1"/>
      <c r="IK85" s="1"/>
      <c r="IL85" s="1"/>
      <c r="IM85" s="1"/>
      <c r="IN85" s="1"/>
      <c r="IO85" s="1"/>
      <c r="IP85" s="1"/>
      <c r="IQ85" s="1"/>
      <c r="IR85" s="1"/>
      <c r="IS85" s="1"/>
      <c r="IT85" s="1"/>
      <c r="IU85" s="1"/>
    </row>
    <row r="86" spans="1:255" ht="2.25" customHeight="1" x14ac:dyDescent="0.25">
      <c r="A86" s="1"/>
      <c r="M86" s="1"/>
      <c r="N86" s="1">
        <v>1</v>
      </c>
      <c r="O86" s="1">
        <v>1</v>
      </c>
      <c r="P86" s="1"/>
      <c r="Q86" s="1"/>
      <c r="R86" s="1">
        <v>1</v>
      </c>
      <c r="S86" s="1">
        <v>1</v>
      </c>
      <c r="T86" s="1"/>
      <c r="U86" s="1"/>
      <c r="V86" s="1">
        <v>1</v>
      </c>
      <c r="W86" s="1">
        <v>1</v>
      </c>
      <c r="X86" s="1"/>
      <c r="Y86" s="1"/>
      <c r="Z86" s="1">
        <v>1</v>
      </c>
      <c r="AA86" s="1">
        <v>1</v>
      </c>
      <c r="AB86" s="1"/>
      <c r="AC86" s="1"/>
      <c r="AD86" s="1">
        <v>1</v>
      </c>
      <c r="AE86" s="1">
        <v>1</v>
      </c>
      <c r="AF86" s="1"/>
      <c r="AG86" s="1"/>
      <c r="AH86" s="1">
        <v>1</v>
      </c>
      <c r="AI86" s="1">
        <v>1</v>
      </c>
      <c r="AJ86" s="1"/>
      <c r="AK86" s="1"/>
      <c r="AL86" s="1">
        <v>1</v>
      </c>
      <c r="AM86" s="1">
        <v>1</v>
      </c>
      <c r="AN86" s="1"/>
      <c r="AO86" s="1"/>
      <c r="AP86" s="1">
        <v>1</v>
      </c>
      <c r="AQ86" s="1">
        <v>1</v>
      </c>
      <c r="AR86" s="1"/>
      <c r="AS86" s="1"/>
      <c r="AT86" s="1">
        <v>1</v>
      </c>
      <c r="AU86" s="1">
        <v>1</v>
      </c>
      <c r="AV86" s="1"/>
      <c r="AW86" s="1"/>
      <c r="AX86" s="1">
        <v>1</v>
      </c>
      <c r="AY86" s="1">
        <v>1</v>
      </c>
      <c r="AZ86" s="1"/>
      <c r="BA86" s="1"/>
      <c r="BB86" s="1">
        <v>1</v>
      </c>
      <c r="BC86" s="1">
        <v>1</v>
      </c>
      <c r="BD86" s="1"/>
      <c r="BE86" s="1"/>
      <c r="BF86" s="1">
        <v>1</v>
      </c>
      <c r="BG86" s="1">
        <v>1</v>
      </c>
      <c r="BH86" s="1"/>
      <c r="BI86" s="1"/>
      <c r="BJ86" s="1">
        <v>1</v>
      </c>
      <c r="BK86" s="1">
        <v>1</v>
      </c>
      <c r="BL86" s="1"/>
      <c r="BM86" s="1"/>
      <c r="BN86" s="1">
        <v>1</v>
      </c>
      <c r="BO86" s="1">
        <v>1</v>
      </c>
      <c r="BP86" s="1"/>
      <c r="BQ86" s="1"/>
      <c r="BR86" s="1">
        <v>1</v>
      </c>
      <c r="BS86" s="1">
        <v>1</v>
      </c>
      <c r="BT86" s="1"/>
      <c r="BU86" s="1"/>
      <c r="BV86" s="1">
        <v>1</v>
      </c>
      <c r="BW86" s="1">
        <v>1</v>
      </c>
      <c r="BX86" s="1"/>
      <c r="BY86" s="1"/>
      <c r="BZ86" s="1">
        <v>1</v>
      </c>
      <c r="CA86" s="1">
        <v>1</v>
      </c>
      <c r="CB86" s="1"/>
      <c r="CC86" s="1"/>
      <c r="CD86" s="1">
        <v>1</v>
      </c>
      <c r="CE86" s="1">
        <v>1</v>
      </c>
      <c r="CF86" s="1"/>
      <c r="CG86" s="1"/>
      <c r="CH86" s="1">
        <v>1</v>
      </c>
      <c r="CI86" s="1">
        <v>1</v>
      </c>
      <c r="CJ86" s="1"/>
      <c r="CK86" s="1"/>
      <c r="CL86" s="1">
        <v>1</v>
      </c>
      <c r="CM86" s="1">
        <v>1</v>
      </c>
      <c r="CN86" s="1"/>
      <c r="CO86" s="1"/>
      <c r="CP86" s="1">
        <v>1</v>
      </c>
      <c r="CQ86" s="1">
        <v>1</v>
      </c>
      <c r="CR86" s="1"/>
      <c r="CS86" s="1"/>
      <c r="CT86" s="1">
        <v>1</v>
      </c>
      <c r="CU86" s="1">
        <v>1</v>
      </c>
      <c r="CV86" s="1"/>
      <c r="CW86" s="1"/>
      <c r="CX86" s="1">
        <v>1</v>
      </c>
      <c r="CY86" s="1">
        <v>1</v>
      </c>
      <c r="CZ86" s="1"/>
      <c r="DA86" s="1"/>
      <c r="DB86" s="1">
        <v>1</v>
      </c>
      <c r="DC86" s="1">
        <v>1</v>
      </c>
      <c r="DD86" s="1"/>
      <c r="DE86" s="1"/>
      <c r="DF86" s="1">
        <v>1</v>
      </c>
      <c r="DG86" s="1">
        <v>1</v>
      </c>
      <c r="DH86" s="1"/>
      <c r="DI86" s="1"/>
      <c r="DJ86" s="1">
        <v>1</v>
      </c>
      <c r="DK86" s="1">
        <v>1</v>
      </c>
      <c r="DL86" s="1"/>
      <c r="DM86" s="1"/>
      <c r="DN86" s="1">
        <v>1</v>
      </c>
      <c r="DO86" s="1">
        <v>1</v>
      </c>
      <c r="DP86" s="1"/>
      <c r="DQ86" s="1"/>
      <c r="DR86" s="1">
        <v>1</v>
      </c>
      <c r="DS86" s="1">
        <v>1</v>
      </c>
      <c r="DT86" s="1"/>
      <c r="DU86" s="1"/>
      <c r="DV86" s="1">
        <v>1</v>
      </c>
      <c r="DW86" s="1">
        <v>1</v>
      </c>
      <c r="DX86" s="1"/>
      <c r="DY86" s="1"/>
      <c r="DZ86" s="1">
        <v>1</v>
      </c>
      <c r="EA86" s="1">
        <v>1</v>
      </c>
      <c r="EB86" s="1"/>
      <c r="EC86" s="1"/>
      <c r="ED86" s="1">
        <v>1</v>
      </c>
      <c r="EE86" s="1">
        <v>1</v>
      </c>
      <c r="EF86" s="1"/>
      <c r="EG86" s="1"/>
      <c r="EH86" s="1">
        <v>1</v>
      </c>
      <c r="EI86" s="1">
        <v>1</v>
      </c>
      <c r="EJ86" s="1"/>
      <c r="EK86" s="1"/>
      <c r="EL86" s="1">
        <v>1</v>
      </c>
      <c r="EM86" s="1">
        <v>1</v>
      </c>
      <c r="EN86" s="1"/>
      <c r="EO86" s="1"/>
      <c r="EP86" s="1">
        <v>1</v>
      </c>
      <c r="EQ86" s="1">
        <v>1</v>
      </c>
      <c r="ER86" s="1"/>
      <c r="ES86" s="1"/>
      <c r="ET86" s="1">
        <v>1</v>
      </c>
      <c r="EU86" s="1">
        <v>1</v>
      </c>
      <c r="EV86" s="1"/>
      <c r="EW86" s="1"/>
      <c r="EX86" s="1">
        <v>1</v>
      </c>
      <c r="EY86" s="1">
        <v>1</v>
      </c>
      <c r="EZ86" s="1"/>
      <c r="FA86" s="1"/>
      <c r="FB86" s="1">
        <v>1</v>
      </c>
      <c r="FC86" s="1">
        <v>1</v>
      </c>
      <c r="FD86" s="1"/>
      <c r="FE86" s="1"/>
      <c r="FF86" s="1">
        <v>1</v>
      </c>
      <c r="FG86" s="1">
        <v>1</v>
      </c>
      <c r="FH86" s="1"/>
      <c r="FI86" s="1"/>
      <c r="FJ86" s="1">
        <v>1</v>
      </c>
      <c r="FK86" s="1">
        <v>1</v>
      </c>
      <c r="FL86" s="1"/>
      <c r="FM86" s="1"/>
      <c r="FN86" s="1">
        <v>1</v>
      </c>
      <c r="FO86" s="1">
        <v>1</v>
      </c>
      <c r="FP86" s="1"/>
      <c r="FQ86" s="1"/>
      <c r="FR86" s="1"/>
      <c r="FS86" s="1"/>
      <c r="FT86" s="1"/>
      <c r="FU86" s="1"/>
      <c r="FV86" s="1"/>
      <c r="FW86" s="1"/>
      <c r="FX86" s="1"/>
      <c r="FY86" s="1"/>
      <c r="FZ86" s="1"/>
      <c r="GA86" s="1"/>
      <c r="GB86" s="1"/>
      <c r="GC86" s="1"/>
      <c r="GD86" s="1"/>
      <c r="GE86" s="1"/>
      <c r="GF86" s="1"/>
      <c r="GG86" s="1"/>
      <c r="GH86" s="1"/>
      <c r="GI86" s="1"/>
      <c r="GJ86" s="1"/>
      <c r="GK86" s="1"/>
      <c r="GL86" s="1"/>
      <c r="GM86" s="1"/>
      <c r="GN86" s="1"/>
      <c r="GO86" s="1"/>
      <c r="GP86" s="1"/>
      <c r="GQ86" s="1"/>
      <c r="GR86" s="1"/>
      <c r="GS86" s="1"/>
      <c r="GT86" s="1"/>
      <c r="GU86" s="1"/>
      <c r="GV86" s="1"/>
      <c r="GW86" s="1"/>
      <c r="GX86" s="1"/>
      <c r="GY86" s="1"/>
      <c r="GZ86" s="1"/>
      <c r="HA86" s="1"/>
      <c r="HB86" s="1"/>
      <c r="HC86" s="1"/>
      <c r="HD86" s="1"/>
      <c r="HE86" s="1"/>
      <c r="HF86" s="1"/>
      <c r="HG86" s="1"/>
      <c r="HH86" s="1"/>
      <c r="HI86" s="1"/>
      <c r="HJ86" s="1"/>
      <c r="HK86" s="1"/>
      <c r="HL86" s="1"/>
      <c r="HM86" s="1"/>
      <c r="HN86" s="1"/>
      <c r="HO86" s="1"/>
      <c r="HP86" s="1"/>
      <c r="HQ86" s="1"/>
      <c r="HR86" s="1"/>
      <c r="HS86" s="1"/>
      <c r="HT86" s="1"/>
      <c r="HU86" s="1"/>
      <c r="HV86" s="1"/>
      <c r="HW86" s="1"/>
      <c r="HX86" s="1"/>
      <c r="HY86" s="1"/>
      <c r="HZ86" s="1"/>
      <c r="IA86" s="1"/>
      <c r="IB86" s="1"/>
      <c r="IC86" s="1"/>
      <c r="ID86" s="1"/>
      <c r="IE86" s="1"/>
      <c r="IF86" s="1"/>
      <c r="IG86" s="1"/>
      <c r="IH86" s="1"/>
      <c r="II86" s="1"/>
      <c r="IJ86" s="1"/>
      <c r="IK86" s="1"/>
      <c r="IL86" s="1"/>
      <c r="IM86" s="1"/>
      <c r="IN86" s="1"/>
      <c r="IO86" s="1"/>
      <c r="IP86" s="1"/>
      <c r="IQ86" s="1"/>
      <c r="IR86" s="1"/>
      <c r="IS86" s="1"/>
      <c r="IT86" s="1"/>
      <c r="IU86" s="1"/>
    </row>
    <row r="87" spans="1:255" ht="2.25" customHeight="1" x14ac:dyDescent="0.25">
      <c r="A87" s="1"/>
      <c r="M87" s="1"/>
      <c r="N87" s="1">
        <v>1</v>
      </c>
      <c r="O87" s="1">
        <v>1</v>
      </c>
      <c r="P87" s="1"/>
      <c r="Q87" s="1"/>
      <c r="R87" s="1">
        <v>1</v>
      </c>
      <c r="S87" s="1">
        <v>1</v>
      </c>
      <c r="T87" s="1"/>
      <c r="U87" s="1"/>
      <c r="V87" s="1">
        <v>1</v>
      </c>
      <c r="W87" s="1">
        <v>1</v>
      </c>
      <c r="X87" s="1"/>
      <c r="Y87" s="1"/>
      <c r="Z87" s="1">
        <v>1</v>
      </c>
      <c r="AA87" s="1">
        <v>1</v>
      </c>
      <c r="AB87" s="1"/>
      <c r="AC87" s="1"/>
      <c r="AD87" s="1">
        <v>1</v>
      </c>
      <c r="AE87" s="1">
        <v>1</v>
      </c>
      <c r="AF87" s="1"/>
      <c r="AG87" s="1"/>
      <c r="AH87" s="1">
        <v>1</v>
      </c>
      <c r="AI87" s="1">
        <v>1</v>
      </c>
      <c r="AJ87" s="1"/>
      <c r="AK87" s="1"/>
      <c r="AL87" s="1">
        <v>1</v>
      </c>
      <c r="AM87" s="1">
        <v>1</v>
      </c>
      <c r="AN87" s="1"/>
      <c r="AO87" s="1"/>
      <c r="AP87" s="1">
        <v>1</v>
      </c>
      <c r="AQ87" s="1">
        <v>1</v>
      </c>
      <c r="AR87" s="1"/>
      <c r="AS87" s="1"/>
      <c r="AT87" s="1">
        <v>1</v>
      </c>
      <c r="AU87" s="1">
        <v>1</v>
      </c>
      <c r="AV87" s="1"/>
      <c r="AW87" s="1"/>
      <c r="AX87" s="1">
        <v>1</v>
      </c>
      <c r="AY87" s="1">
        <v>1</v>
      </c>
      <c r="AZ87" s="1"/>
      <c r="BA87" s="1"/>
      <c r="BB87" s="1">
        <v>1</v>
      </c>
      <c r="BC87" s="1">
        <v>1</v>
      </c>
      <c r="BD87" s="1"/>
      <c r="BE87" s="1"/>
      <c r="BF87" s="1">
        <v>1</v>
      </c>
      <c r="BG87" s="1">
        <v>1</v>
      </c>
      <c r="BH87" s="1"/>
      <c r="BI87" s="1"/>
      <c r="BJ87" s="1">
        <v>1</v>
      </c>
      <c r="BK87" s="1">
        <v>1</v>
      </c>
      <c r="BL87" s="1"/>
      <c r="BM87" s="1"/>
      <c r="BN87" s="1">
        <v>1</v>
      </c>
      <c r="BO87" s="1">
        <v>1</v>
      </c>
      <c r="BP87" s="1"/>
      <c r="BQ87" s="1"/>
      <c r="BR87" s="1">
        <v>1</v>
      </c>
      <c r="BS87" s="1">
        <v>1</v>
      </c>
      <c r="BT87" s="1"/>
      <c r="BU87" s="1"/>
      <c r="BV87" s="1">
        <v>1</v>
      </c>
      <c r="BW87" s="1">
        <v>1</v>
      </c>
      <c r="BX87" s="1"/>
      <c r="BY87" s="1"/>
      <c r="BZ87" s="1">
        <v>1</v>
      </c>
      <c r="CA87" s="1">
        <v>1</v>
      </c>
      <c r="CB87" s="1"/>
      <c r="CC87" s="1"/>
      <c r="CD87" s="1">
        <v>1</v>
      </c>
      <c r="CE87" s="1">
        <v>1</v>
      </c>
      <c r="CF87" s="1"/>
      <c r="CG87" s="1"/>
      <c r="CH87" s="1">
        <v>1</v>
      </c>
      <c r="CI87" s="1">
        <v>1</v>
      </c>
      <c r="CJ87" s="1"/>
      <c r="CK87" s="1"/>
      <c r="CL87" s="1">
        <v>1</v>
      </c>
      <c r="CM87" s="1">
        <v>1</v>
      </c>
      <c r="CN87" s="1"/>
      <c r="CO87" s="1"/>
      <c r="CP87" s="1">
        <v>1</v>
      </c>
      <c r="CQ87" s="1">
        <v>1</v>
      </c>
      <c r="CR87" s="1"/>
      <c r="CS87" s="1"/>
      <c r="CT87" s="1">
        <v>1</v>
      </c>
      <c r="CU87" s="1">
        <v>1</v>
      </c>
      <c r="CV87" s="1"/>
      <c r="CW87" s="1"/>
      <c r="CX87" s="1">
        <v>1</v>
      </c>
      <c r="CY87" s="1">
        <v>1</v>
      </c>
      <c r="CZ87" s="1"/>
      <c r="DA87" s="1"/>
      <c r="DB87" s="1">
        <v>1</v>
      </c>
      <c r="DC87" s="1">
        <v>1</v>
      </c>
      <c r="DD87" s="1"/>
      <c r="DE87" s="1"/>
      <c r="DF87" s="1">
        <v>1</v>
      </c>
      <c r="DG87" s="1">
        <v>1</v>
      </c>
      <c r="DH87" s="1"/>
      <c r="DI87" s="1"/>
      <c r="DJ87" s="1">
        <v>1</v>
      </c>
      <c r="DK87" s="1">
        <v>1</v>
      </c>
      <c r="DL87" s="1"/>
      <c r="DM87" s="1"/>
      <c r="DN87" s="1">
        <v>1</v>
      </c>
      <c r="DO87" s="1">
        <v>1</v>
      </c>
      <c r="DP87" s="1"/>
      <c r="DQ87" s="1"/>
      <c r="DR87" s="1">
        <v>1</v>
      </c>
      <c r="DS87" s="1">
        <v>1</v>
      </c>
      <c r="DT87" s="1"/>
      <c r="DU87" s="1"/>
      <c r="DV87" s="1">
        <v>1</v>
      </c>
      <c r="DW87" s="1">
        <v>1</v>
      </c>
      <c r="DX87" s="1"/>
      <c r="DY87" s="1"/>
      <c r="DZ87" s="1">
        <v>1</v>
      </c>
      <c r="EA87" s="1">
        <v>1</v>
      </c>
      <c r="EB87" s="1"/>
      <c r="EC87" s="1"/>
      <c r="ED87" s="1">
        <v>1</v>
      </c>
      <c r="EE87" s="1">
        <v>1</v>
      </c>
      <c r="EF87" s="1"/>
      <c r="EG87" s="1"/>
      <c r="EH87" s="1">
        <v>1</v>
      </c>
      <c r="EI87" s="1">
        <v>1</v>
      </c>
      <c r="EJ87" s="1"/>
      <c r="EK87" s="1"/>
      <c r="EL87" s="1">
        <v>1</v>
      </c>
      <c r="EM87" s="1">
        <v>1</v>
      </c>
      <c r="EN87" s="1"/>
      <c r="EO87" s="1"/>
      <c r="EP87" s="1">
        <v>1</v>
      </c>
      <c r="EQ87" s="1">
        <v>1</v>
      </c>
      <c r="ER87" s="1"/>
      <c r="ES87" s="1"/>
      <c r="ET87" s="1">
        <v>1</v>
      </c>
      <c r="EU87" s="1">
        <v>1</v>
      </c>
      <c r="EV87" s="1"/>
      <c r="EW87" s="1"/>
      <c r="EX87" s="1">
        <v>1</v>
      </c>
      <c r="EY87" s="1">
        <v>1</v>
      </c>
      <c r="EZ87" s="1"/>
      <c r="FA87" s="1"/>
      <c r="FB87" s="1">
        <v>1</v>
      </c>
      <c r="FC87" s="1">
        <v>1</v>
      </c>
      <c r="FD87" s="1"/>
      <c r="FE87" s="1"/>
      <c r="FF87" s="1">
        <v>1</v>
      </c>
      <c r="FG87" s="1">
        <v>1</v>
      </c>
      <c r="FH87" s="1"/>
      <c r="FI87" s="1"/>
      <c r="FJ87" s="1">
        <v>1</v>
      </c>
      <c r="FK87" s="1">
        <v>1</v>
      </c>
      <c r="FL87" s="1"/>
      <c r="FM87" s="1"/>
      <c r="FN87" s="1">
        <v>1</v>
      </c>
      <c r="FO87" s="1">
        <v>1</v>
      </c>
      <c r="FP87" s="1"/>
      <c r="FQ87" s="1"/>
      <c r="FR87" s="1"/>
      <c r="FS87" s="1"/>
      <c r="FT87" s="1"/>
      <c r="FU87" s="1"/>
      <c r="FV87" s="1"/>
      <c r="FW87" s="1"/>
      <c r="FX87" s="1"/>
      <c r="FY87" s="1"/>
      <c r="FZ87" s="1"/>
      <c r="GA87" s="1"/>
      <c r="GB87" s="1"/>
      <c r="GC87" s="1"/>
      <c r="GD87" s="1"/>
      <c r="GE87" s="1"/>
      <c r="GF87" s="1"/>
      <c r="GG87" s="1"/>
      <c r="GH87" s="1"/>
      <c r="GI87" s="1"/>
      <c r="GJ87" s="1"/>
      <c r="GK87" s="1"/>
      <c r="GL87" s="1"/>
      <c r="GM87" s="1"/>
      <c r="GN87" s="1"/>
      <c r="GO87" s="1"/>
      <c r="GP87" s="1"/>
      <c r="GQ87" s="1"/>
      <c r="GR87" s="1"/>
      <c r="GS87" s="1"/>
      <c r="GT87" s="1"/>
      <c r="GU87" s="1"/>
      <c r="GV87" s="1"/>
      <c r="GW87" s="1"/>
      <c r="GX87" s="1"/>
      <c r="GY87" s="1"/>
      <c r="GZ87" s="1"/>
      <c r="HA87" s="1"/>
      <c r="HB87" s="1"/>
      <c r="HC87" s="1"/>
      <c r="HD87" s="1"/>
      <c r="HE87" s="1"/>
      <c r="HF87" s="1"/>
      <c r="HG87" s="1"/>
      <c r="HH87" s="1"/>
      <c r="HI87" s="1"/>
      <c r="HJ87" s="1"/>
      <c r="HK87" s="1"/>
      <c r="HL87" s="1"/>
      <c r="HM87" s="1"/>
      <c r="HN87" s="1"/>
      <c r="HO87" s="1"/>
      <c r="HP87" s="1"/>
      <c r="HQ87" s="1"/>
      <c r="HR87" s="1"/>
      <c r="HS87" s="1"/>
      <c r="HT87" s="1"/>
      <c r="HU87" s="1"/>
      <c r="HV87" s="1"/>
      <c r="HW87" s="1"/>
      <c r="HX87" s="1"/>
      <c r="HY87" s="1"/>
      <c r="HZ87" s="1"/>
      <c r="IA87" s="1"/>
      <c r="IB87" s="1"/>
      <c r="IC87" s="1"/>
      <c r="ID87" s="1"/>
      <c r="IE87" s="1"/>
      <c r="IF87" s="1"/>
      <c r="IG87" s="1"/>
      <c r="IH87" s="1"/>
      <c r="II87" s="1"/>
      <c r="IJ87" s="1"/>
      <c r="IK87" s="1"/>
      <c r="IL87" s="1"/>
      <c r="IM87" s="1"/>
      <c r="IN87" s="1"/>
      <c r="IO87" s="1"/>
      <c r="IP87" s="1"/>
      <c r="IQ87" s="1"/>
      <c r="IR87" s="1"/>
      <c r="IS87" s="1"/>
      <c r="IT87" s="1"/>
      <c r="IU87" s="1"/>
    </row>
    <row r="88" spans="1:255" ht="2.25" customHeight="1" x14ac:dyDescent="0.25">
      <c r="A88" s="1"/>
      <c r="M88" s="1"/>
      <c r="N88" s="1">
        <v>1</v>
      </c>
      <c r="O88" s="1">
        <v>1</v>
      </c>
      <c r="P88" s="1"/>
      <c r="Q88" s="1"/>
      <c r="R88" s="1">
        <v>1</v>
      </c>
      <c r="S88" s="1">
        <v>1</v>
      </c>
      <c r="T88" s="1"/>
      <c r="U88" s="1"/>
      <c r="V88" s="1">
        <v>1</v>
      </c>
      <c r="W88" s="1">
        <v>1</v>
      </c>
      <c r="X88" s="1"/>
      <c r="Y88" s="1"/>
      <c r="Z88" s="1">
        <v>1</v>
      </c>
      <c r="AA88" s="1">
        <v>1</v>
      </c>
      <c r="AB88" s="1"/>
      <c r="AC88" s="1"/>
      <c r="AD88" s="1">
        <v>1</v>
      </c>
      <c r="AE88" s="1">
        <v>1</v>
      </c>
      <c r="AF88" s="1"/>
      <c r="AG88" s="1"/>
      <c r="AH88" s="1">
        <v>1</v>
      </c>
      <c r="AI88" s="1">
        <v>1</v>
      </c>
      <c r="AJ88" s="1"/>
      <c r="AK88" s="1"/>
      <c r="AL88" s="1">
        <v>1</v>
      </c>
      <c r="AM88" s="1">
        <v>1</v>
      </c>
      <c r="AN88" s="1"/>
      <c r="AO88" s="1"/>
      <c r="AP88" s="1">
        <v>1</v>
      </c>
      <c r="AQ88" s="1">
        <v>1</v>
      </c>
      <c r="AR88" s="1"/>
      <c r="AS88" s="1"/>
      <c r="AT88" s="1">
        <v>1</v>
      </c>
      <c r="AU88" s="1">
        <v>1</v>
      </c>
      <c r="AV88" s="1"/>
      <c r="AW88" s="1"/>
      <c r="AX88" s="1">
        <v>1</v>
      </c>
      <c r="AY88" s="1">
        <v>1</v>
      </c>
      <c r="AZ88" s="1"/>
      <c r="BA88" s="1"/>
      <c r="BB88" s="1">
        <v>1</v>
      </c>
      <c r="BC88" s="1">
        <v>1</v>
      </c>
      <c r="BD88" s="1"/>
      <c r="BE88" s="1"/>
      <c r="BF88" s="1">
        <v>1</v>
      </c>
      <c r="BG88" s="1">
        <v>1</v>
      </c>
      <c r="BH88" s="1"/>
      <c r="BI88" s="1"/>
      <c r="BJ88" s="1">
        <v>1</v>
      </c>
      <c r="BK88" s="1">
        <v>1</v>
      </c>
      <c r="BL88" s="1"/>
      <c r="BM88" s="1"/>
      <c r="BN88" s="1">
        <v>1</v>
      </c>
      <c r="BO88" s="1">
        <v>1</v>
      </c>
      <c r="BP88" s="1"/>
      <c r="BQ88" s="1"/>
      <c r="BR88" s="1">
        <v>1</v>
      </c>
      <c r="BS88" s="1">
        <v>1</v>
      </c>
      <c r="BT88" s="1"/>
      <c r="BU88" s="1"/>
      <c r="BV88" s="1">
        <v>1</v>
      </c>
      <c r="BW88" s="1">
        <v>1</v>
      </c>
      <c r="BX88" s="1"/>
      <c r="BY88" s="1"/>
      <c r="BZ88" s="1">
        <v>1</v>
      </c>
      <c r="CA88" s="1">
        <v>1</v>
      </c>
      <c r="CB88" s="1"/>
      <c r="CC88" s="1"/>
      <c r="CD88" s="1">
        <v>1</v>
      </c>
      <c r="CE88" s="1">
        <v>1</v>
      </c>
      <c r="CF88" s="1"/>
      <c r="CG88" s="1"/>
      <c r="CH88" s="1">
        <v>1</v>
      </c>
      <c r="CI88" s="1">
        <v>1</v>
      </c>
      <c r="CJ88" s="1"/>
      <c r="CK88" s="1"/>
      <c r="CL88" s="1">
        <v>1</v>
      </c>
      <c r="CM88" s="1">
        <v>1</v>
      </c>
      <c r="CN88" s="1"/>
      <c r="CO88" s="1"/>
      <c r="CP88" s="1">
        <v>1</v>
      </c>
      <c r="CQ88" s="1">
        <v>1</v>
      </c>
      <c r="CR88" s="1"/>
      <c r="CS88" s="1"/>
      <c r="CT88" s="1">
        <v>1</v>
      </c>
      <c r="CU88" s="1">
        <v>1</v>
      </c>
      <c r="CV88" s="1"/>
      <c r="CW88" s="1"/>
      <c r="CX88" s="1">
        <v>1</v>
      </c>
      <c r="CY88" s="1">
        <v>1</v>
      </c>
      <c r="CZ88" s="1"/>
      <c r="DA88" s="1"/>
      <c r="DB88" s="1">
        <v>1</v>
      </c>
      <c r="DC88" s="1">
        <v>1</v>
      </c>
      <c r="DD88" s="1"/>
      <c r="DE88" s="1"/>
      <c r="DF88" s="1">
        <v>1</v>
      </c>
      <c r="DG88" s="1">
        <v>1</v>
      </c>
      <c r="DH88" s="1"/>
      <c r="DI88" s="1"/>
      <c r="DJ88" s="1">
        <v>1</v>
      </c>
      <c r="DK88" s="1">
        <v>1</v>
      </c>
      <c r="DL88" s="1"/>
      <c r="DM88" s="1"/>
      <c r="DN88" s="1">
        <v>1</v>
      </c>
      <c r="DO88" s="1">
        <v>1</v>
      </c>
      <c r="DP88" s="1"/>
      <c r="DQ88" s="1"/>
      <c r="DR88" s="1">
        <v>1</v>
      </c>
      <c r="DS88" s="1">
        <v>1</v>
      </c>
      <c r="DT88" s="1"/>
      <c r="DU88" s="1"/>
      <c r="DV88" s="1">
        <v>1</v>
      </c>
      <c r="DW88" s="1">
        <v>1</v>
      </c>
      <c r="DX88" s="1"/>
      <c r="DY88" s="1"/>
      <c r="DZ88" s="1">
        <v>1</v>
      </c>
      <c r="EA88" s="1">
        <v>1</v>
      </c>
      <c r="EB88" s="1"/>
      <c r="EC88" s="1"/>
      <c r="ED88" s="1">
        <v>1</v>
      </c>
      <c r="EE88" s="1">
        <v>1</v>
      </c>
      <c r="EF88" s="1"/>
      <c r="EG88" s="1"/>
      <c r="EH88" s="1">
        <v>1</v>
      </c>
      <c r="EI88" s="1">
        <v>1</v>
      </c>
      <c r="EJ88" s="1"/>
      <c r="EK88" s="1"/>
      <c r="EL88" s="1">
        <v>1</v>
      </c>
      <c r="EM88" s="1">
        <v>1</v>
      </c>
      <c r="EN88" s="1"/>
      <c r="EO88" s="1"/>
      <c r="EP88" s="1">
        <v>1</v>
      </c>
      <c r="EQ88" s="1">
        <v>1</v>
      </c>
      <c r="ER88" s="1"/>
      <c r="ES88" s="1"/>
      <c r="ET88" s="1">
        <v>1</v>
      </c>
      <c r="EU88" s="1">
        <v>1</v>
      </c>
      <c r="EV88" s="1"/>
      <c r="EW88" s="1"/>
      <c r="EX88" s="1">
        <v>1</v>
      </c>
      <c r="EY88" s="1">
        <v>1</v>
      </c>
      <c r="EZ88" s="1"/>
      <c r="FA88" s="1"/>
      <c r="FB88" s="1">
        <v>1</v>
      </c>
      <c r="FC88" s="1">
        <v>1</v>
      </c>
      <c r="FD88" s="1"/>
      <c r="FE88" s="1"/>
      <c r="FF88" s="1">
        <v>1</v>
      </c>
      <c r="FG88" s="1">
        <v>1</v>
      </c>
      <c r="FH88" s="1"/>
      <c r="FI88" s="1"/>
      <c r="FJ88" s="1">
        <v>1</v>
      </c>
      <c r="FK88" s="1">
        <v>1</v>
      </c>
      <c r="FL88" s="1"/>
      <c r="FM88" s="1"/>
      <c r="FN88" s="1">
        <v>1</v>
      </c>
      <c r="FO88" s="1">
        <v>1</v>
      </c>
      <c r="FP88" s="1"/>
      <c r="FQ88" s="1"/>
      <c r="FR88" s="1"/>
      <c r="FS88" s="1"/>
      <c r="FT88" s="1"/>
      <c r="FU88" s="1"/>
      <c r="FV88" s="1"/>
      <c r="FW88" s="1"/>
      <c r="FX88" s="1"/>
      <c r="FY88" s="1"/>
      <c r="FZ88" s="1"/>
      <c r="GA88" s="1"/>
      <c r="GB88" s="1"/>
      <c r="GC88" s="1"/>
      <c r="GD88" s="1"/>
      <c r="GE88" s="1"/>
      <c r="GF88" s="1"/>
      <c r="GG88" s="1"/>
      <c r="GH88" s="1"/>
      <c r="GI88" s="1"/>
      <c r="GJ88" s="1"/>
      <c r="GK88" s="1"/>
      <c r="GL88" s="1"/>
      <c r="GM88" s="1"/>
      <c r="GN88" s="1"/>
      <c r="GO88" s="1"/>
      <c r="GP88" s="1"/>
      <c r="GQ88" s="1"/>
      <c r="GR88" s="1"/>
      <c r="GS88" s="1"/>
      <c r="GT88" s="1"/>
      <c r="GU88" s="1"/>
      <c r="GV88" s="1"/>
      <c r="GW88" s="1"/>
      <c r="GX88" s="1"/>
      <c r="GY88" s="1"/>
      <c r="GZ88" s="1"/>
      <c r="HA88" s="1"/>
      <c r="HB88" s="1"/>
      <c r="HC88" s="1"/>
      <c r="HD88" s="1"/>
      <c r="HE88" s="1"/>
      <c r="HF88" s="1"/>
      <c r="HG88" s="1"/>
      <c r="HH88" s="1"/>
      <c r="HI88" s="1"/>
      <c r="HJ88" s="1"/>
      <c r="HK88" s="1"/>
      <c r="HL88" s="1"/>
      <c r="HM88" s="1"/>
      <c r="HN88" s="1"/>
      <c r="HO88" s="1"/>
      <c r="HP88" s="1"/>
      <c r="HQ88" s="1"/>
      <c r="HR88" s="1"/>
      <c r="HS88" s="1"/>
      <c r="HT88" s="1"/>
      <c r="HU88" s="1"/>
      <c r="HV88" s="1"/>
      <c r="HW88" s="1"/>
      <c r="HX88" s="1"/>
      <c r="HY88" s="1"/>
      <c r="HZ88" s="1"/>
      <c r="IA88" s="1"/>
      <c r="IB88" s="1"/>
      <c r="IC88" s="1"/>
      <c r="ID88" s="1"/>
      <c r="IE88" s="1"/>
      <c r="IF88" s="1"/>
      <c r="IG88" s="1"/>
      <c r="IH88" s="1"/>
      <c r="II88" s="1"/>
      <c r="IJ88" s="1"/>
      <c r="IK88" s="1"/>
      <c r="IL88" s="1"/>
      <c r="IM88" s="1"/>
      <c r="IN88" s="1"/>
      <c r="IO88" s="1"/>
      <c r="IP88" s="1"/>
      <c r="IQ88" s="1"/>
      <c r="IR88" s="1"/>
      <c r="IS88" s="1"/>
      <c r="IT88" s="1"/>
      <c r="IU88" s="1"/>
    </row>
    <row r="89" spans="1:255" ht="2.25" customHeight="1" x14ac:dyDescent="0.25">
      <c r="A89" s="1"/>
      <c r="M89" s="1"/>
      <c r="N89" s="1">
        <v>1</v>
      </c>
      <c r="O89" s="1">
        <v>1</v>
      </c>
      <c r="P89" s="1"/>
      <c r="Q89" s="1"/>
      <c r="R89" s="1">
        <v>1</v>
      </c>
      <c r="S89" s="1">
        <v>1</v>
      </c>
      <c r="T89" s="1"/>
      <c r="U89" s="1"/>
      <c r="V89" s="1">
        <v>1</v>
      </c>
      <c r="W89" s="1">
        <v>1</v>
      </c>
      <c r="X89" s="1"/>
      <c r="Y89" s="1"/>
      <c r="Z89" s="1">
        <v>1</v>
      </c>
      <c r="AA89" s="1">
        <v>1</v>
      </c>
      <c r="AB89" s="1"/>
      <c r="AC89" s="1"/>
      <c r="AD89" s="1">
        <v>1</v>
      </c>
      <c r="AE89" s="1">
        <v>1</v>
      </c>
      <c r="AF89" s="1"/>
      <c r="AG89" s="1"/>
      <c r="AH89" s="1">
        <v>1</v>
      </c>
      <c r="AI89" s="1">
        <v>1</v>
      </c>
      <c r="AJ89" s="1"/>
      <c r="AK89" s="1"/>
      <c r="AL89" s="1">
        <v>1</v>
      </c>
      <c r="AM89" s="1">
        <v>1</v>
      </c>
      <c r="AN89" s="1"/>
      <c r="AO89" s="1"/>
      <c r="AP89" s="1">
        <v>1</v>
      </c>
      <c r="AQ89" s="1">
        <v>1</v>
      </c>
      <c r="AR89" s="1"/>
      <c r="AS89" s="1"/>
      <c r="AT89" s="1">
        <v>1</v>
      </c>
      <c r="AU89" s="1">
        <v>1</v>
      </c>
      <c r="AV89" s="1"/>
      <c r="AW89" s="1"/>
      <c r="AX89" s="1">
        <v>1</v>
      </c>
      <c r="AY89" s="1">
        <v>1</v>
      </c>
      <c r="AZ89" s="1"/>
      <c r="BA89" s="1"/>
      <c r="BB89" s="1">
        <v>1</v>
      </c>
      <c r="BC89" s="1">
        <v>1</v>
      </c>
      <c r="BD89" s="1"/>
      <c r="BE89" s="1"/>
      <c r="BF89" s="1">
        <v>1</v>
      </c>
      <c r="BG89" s="1">
        <v>1</v>
      </c>
      <c r="BH89" s="1"/>
      <c r="BI89" s="1"/>
      <c r="BJ89" s="1">
        <v>1</v>
      </c>
      <c r="BK89" s="1">
        <v>1</v>
      </c>
      <c r="BL89" s="1"/>
      <c r="BM89" s="1"/>
      <c r="BN89" s="1">
        <v>1</v>
      </c>
      <c r="BO89" s="1">
        <v>1</v>
      </c>
      <c r="BP89" s="1"/>
      <c r="BQ89" s="1"/>
      <c r="BR89" s="1">
        <v>1</v>
      </c>
      <c r="BS89" s="1">
        <v>1</v>
      </c>
      <c r="BT89" s="1"/>
      <c r="BU89" s="1"/>
      <c r="BV89" s="1">
        <v>1</v>
      </c>
      <c r="BW89" s="1">
        <v>1</v>
      </c>
      <c r="BX89" s="1"/>
      <c r="BY89" s="1"/>
      <c r="BZ89" s="1">
        <v>1</v>
      </c>
      <c r="CA89" s="1">
        <v>1</v>
      </c>
      <c r="CB89" s="1"/>
      <c r="CC89" s="1"/>
      <c r="CD89" s="1">
        <v>1</v>
      </c>
      <c r="CE89" s="1">
        <v>1</v>
      </c>
      <c r="CF89" s="1"/>
      <c r="CG89" s="1"/>
      <c r="CH89" s="1">
        <v>1</v>
      </c>
      <c r="CI89" s="1">
        <v>1</v>
      </c>
      <c r="CJ89" s="1"/>
      <c r="CK89" s="1"/>
      <c r="CL89" s="1">
        <v>1</v>
      </c>
      <c r="CM89" s="1">
        <v>1</v>
      </c>
      <c r="CN89" s="1"/>
      <c r="CO89" s="1"/>
      <c r="CP89" s="1">
        <v>1</v>
      </c>
      <c r="CQ89" s="1">
        <v>1</v>
      </c>
      <c r="CR89" s="1"/>
      <c r="CS89" s="1"/>
      <c r="CT89" s="1">
        <v>1</v>
      </c>
      <c r="CU89" s="1">
        <v>1</v>
      </c>
      <c r="CV89" s="1"/>
      <c r="CW89" s="1"/>
      <c r="CX89" s="1">
        <v>1</v>
      </c>
      <c r="CY89" s="1">
        <v>1</v>
      </c>
      <c r="CZ89" s="1"/>
      <c r="DA89" s="1"/>
      <c r="DB89" s="1">
        <v>1</v>
      </c>
      <c r="DC89" s="1">
        <v>1</v>
      </c>
      <c r="DD89" s="1"/>
      <c r="DE89" s="1"/>
      <c r="DF89" s="1">
        <v>1</v>
      </c>
      <c r="DG89" s="1">
        <v>1</v>
      </c>
      <c r="DH89" s="1"/>
      <c r="DI89" s="1"/>
      <c r="DJ89" s="1">
        <v>1</v>
      </c>
      <c r="DK89" s="1">
        <v>1</v>
      </c>
      <c r="DL89" s="1"/>
      <c r="DM89" s="1"/>
      <c r="DN89" s="1">
        <v>1</v>
      </c>
      <c r="DO89" s="1">
        <v>1</v>
      </c>
      <c r="DP89" s="1"/>
      <c r="DQ89" s="1"/>
      <c r="DR89" s="1">
        <v>1</v>
      </c>
      <c r="DS89" s="1">
        <v>1</v>
      </c>
      <c r="DT89" s="1"/>
      <c r="DU89" s="1"/>
      <c r="DV89" s="1">
        <v>1</v>
      </c>
      <c r="DW89" s="1">
        <v>1</v>
      </c>
      <c r="DX89" s="1"/>
      <c r="DY89" s="1"/>
      <c r="DZ89" s="1">
        <v>1</v>
      </c>
      <c r="EA89" s="1">
        <v>1</v>
      </c>
      <c r="EB89" s="1"/>
      <c r="EC89" s="1"/>
      <c r="ED89" s="1">
        <v>1</v>
      </c>
      <c r="EE89" s="1">
        <v>1</v>
      </c>
      <c r="EF89" s="1"/>
      <c r="EG89" s="1"/>
      <c r="EH89" s="1">
        <v>1</v>
      </c>
      <c r="EI89" s="1">
        <v>1</v>
      </c>
      <c r="EJ89" s="1"/>
      <c r="EK89" s="1"/>
      <c r="EL89" s="1">
        <v>1</v>
      </c>
      <c r="EM89" s="1">
        <v>1</v>
      </c>
      <c r="EN89" s="1"/>
      <c r="EO89" s="1"/>
      <c r="EP89" s="1">
        <v>1</v>
      </c>
      <c r="EQ89" s="1">
        <v>1</v>
      </c>
      <c r="ER89" s="1"/>
      <c r="ES89" s="1"/>
      <c r="ET89" s="1">
        <v>1</v>
      </c>
      <c r="EU89" s="1">
        <v>1</v>
      </c>
      <c r="EV89" s="1"/>
      <c r="EW89" s="1"/>
      <c r="EX89" s="1">
        <v>1</v>
      </c>
      <c r="EY89" s="1">
        <v>1</v>
      </c>
      <c r="EZ89" s="1"/>
      <c r="FA89" s="1"/>
      <c r="FB89" s="1">
        <v>1</v>
      </c>
      <c r="FC89" s="1">
        <v>1</v>
      </c>
      <c r="FD89" s="1"/>
      <c r="FE89" s="1"/>
      <c r="FF89" s="1">
        <v>1</v>
      </c>
      <c r="FG89" s="1">
        <v>1</v>
      </c>
      <c r="FH89" s="1"/>
      <c r="FI89" s="1"/>
      <c r="FJ89" s="1">
        <v>1</v>
      </c>
      <c r="FK89" s="1">
        <v>1</v>
      </c>
      <c r="FL89" s="1"/>
      <c r="FM89" s="1"/>
      <c r="FN89" s="1">
        <v>1</v>
      </c>
      <c r="FO89" s="1">
        <v>1</v>
      </c>
      <c r="FP89" s="1"/>
      <c r="FQ89" s="1"/>
      <c r="FR89" s="1"/>
      <c r="FS89" s="1"/>
      <c r="FT89" s="1"/>
      <c r="FU89" s="1"/>
      <c r="FV89" s="1"/>
      <c r="FW89" s="1"/>
      <c r="FX89" s="1"/>
      <c r="FY89" s="1"/>
      <c r="FZ89" s="1"/>
      <c r="GA89" s="1"/>
      <c r="GB89" s="1"/>
      <c r="GC89" s="1"/>
      <c r="GD89" s="1"/>
      <c r="GE89" s="1"/>
      <c r="GF89" s="1"/>
      <c r="GG89" s="1"/>
      <c r="GH89" s="1"/>
      <c r="GI89" s="1"/>
      <c r="GJ89" s="1"/>
      <c r="GK89" s="1"/>
      <c r="GL89" s="1"/>
      <c r="GM89" s="1"/>
      <c r="GN89" s="1"/>
      <c r="GO89" s="1"/>
      <c r="GP89" s="1"/>
      <c r="GQ89" s="1"/>
      <c r="GR89" s="1"/>
      <c r="GS89" s="1"/>
      <c r="GT89" s="1"/>
      <c r="GU89" s="1"/>
      <c r="GV89" s="1"/>
      <c r="GW89" s="1"/>
      <c r="GX89" s="1"/>
      <c r="GY89" s="1"/>
      <c r="GZ89" s="1"/>
      <c r="HA89" s="1"/>
      <c r="HB89" s="1"/>
      <c r="HC89" s="1"/>
      <c r="HD89" s="1"/>
      <c r="HE89" s="1"/>
      <c r="HF89" s="1"/>
      <c r="HG89" s="1"/>
      <c r="HH89" s="1"/>
      <c r="HI89" s="1"/>
      <c r="HJ89" s="1"/>
      <c r="HK89" s="1"/>
      <c r="HL89" s="1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</row>
    <row r="90" spans="1:255" ht="2.25" customHeight="1" x14ac:dyDescent="0.25">
      <c r="A90" s="1"/>
      <c r="M90" s="1"/>
      <c r="N90" s="1">
        <v>1</v>
      </c>
      <c r="O90" s="1">
        <v>1</v>
      </c>
      <c r="P90" s="1"/>
      <c r="Q90" s="1"/>
      <c r="R90" s="1">
        <v>1</v>
      </c>
      <c r="S90" s="1">
        <v>1</v>
      </c>
      <c r="T90" s="1"/>
      <c r="U90" s="1"/>
      <c r="V90" s="1">
        <v>1</v>
      </c>
      <c r="W90" s="1">
        <v>1</v>
      </c>
      <c r="X90" s="1"/>
      <c r="Y90" s="1"/>
      <c r="Z90" s="1">
        <v>1</v>
      </c>
      <c r="AA90" s="1">
        <v>1</v>
      </c>
      <c r="AB90" s="1"/>
      <c r="AC90" s="1"/>
      <c r="AD90" s="1">
        <v>1</v>
      </c>
      <c r="AE90" s="1">
        <v>1</v>
      </c>
      <c r="AF90" s="1"/>
      <c r="AG90" s="1"/>
      <c r="AH90" s="1">
        <v>1</v>
      </c>
      <c r="AI90" s="1">
        <v>1</v>
      </c>
      <c r="AJ90" s="1"/>
      <c r="AK90" s="1"/>
      <c r="AL90" s="1">
        <v>1</v>
      </c>
      <c r="AM90" s="1">
        <v>1</v>
      </c>
      <c r="AN90" s="1"/>
      <c r="AO90" s="1"/>
      <c r="AP90" s="1">
        <v>1</v>
      </c>
      <c r="AQ90" s="1">
        <v>1</v>
      </c>
      <c r="AR90" s="1"/>
      <c r="AS90" s="1"/>
      <c r="AT90" s="1">
        <v>1</v>
      </c>
      <c r="AU90" s="1">
        <v>1</v>
      </c>
      <c r="AV90" s="1"/>
      <c r="AW90" s="1"/>
      <c r="AX90" s="1">
        <v>1</v>
      </c>
      <c r="AY90" s="1">
        <v>1</v>
      </c>
      <c r="AZ90" s="1"/>
      <c r="BA90" s="1"/>
      <c r="BB90" s="1">
        <v>1</v>
      </c>
      <c r="BC90" s="1">
        <v>1</v>
      </c>
      <c r="BD90" s="1"/>
      <c r="BE90" s="1"/>
      <c r="BF90" s="1">
        <v>1</v>
      </c>
      <c r="BG90" s="1">
        <v>1</v>
      </c>
      <c r="BH90" s="1"/>
      <c r="BI90" s="1"/>
      <c r="BJ90" s="1">
        <v>1</v>
      </c>
      <c r="BK90" s="1">
        <v>1</v>
      </c>
      <c r="BL90" s="1"/>
      <c r="BM90" s="1"/>
      <c r="BN90" s="1">
        <v>1</v>
      </c>
      <c r="BO90" s="1">
        <v>1</v>
      </c>
      <c r="BP90" s="1"/>
      <c r="BQ90" s="1"/>
      <c r="BR90" s="1">
        <v>1</v>
      </c>
      <c r="BS90" s="1">
        <v>1</v>
      </c>
      <c r="BT90" s="1"/>
      <c r="BU90" s="1"/>
      <c r="BV90" s="1">
        <v>1</v>
      </c>
      <c r="BW90" s="1">
        <v>1</v>
      </c>
      <c r="BX90" s="1"/>
      <c r="BY90" s="1"/>
      <c r="BZ90" s="1">
        <v>1</v>
      </c>
      <c r="CA90" s="1">
        <v>1</v>
      </c>
      <c r="CB90" s="1"/>
      <c r="CC90" s="1"/>
      <c r="CD90" s="1">
        <v>1</v>
      </c>
      <c r="CE90" s="1">
        <v>1</v>
      </c>
      <c r="CF90" s="1"/>
      <c r="CG90" s="1"/>
      <c r="CH90" s="1">
        <v>1</v>
      </c>
      <c r="CI90" s="1">
        <v>1</v>
      </c>
      <c r="CJ90" s="1"/>
      <c r="CK90" s="1"/>
      <c r="CL90" s="1">
        <v>1</v>
      </c>
      <c r="CM90" s="1">
        <v>1</v>
      </c>
      <c r="CN90" s="1"/>
      <c r="CO90" s="1"/>
      <c r="CP90" s="1">
        <v>1</v>
      </c>
      <c r="CQ90" s="1">
        <v>1</v>
      </c>
      <c r="CR90" s="1"/>
      <c r="CS90" s="1"/>
      <c r="CT90" s="1">
        <v>1</v>
      </c>
      <c r="CU90" s="1">
        <v>1</v>
      </c>
      <c r="CV90" s="1"/>
      <c r="CW90" s="1"/>
      <c r="CX90" s="1">
        <v>1</v>
      </c>
      <c r="CY90" s="1">
        <v>1</v>
      </c>
      <c r="CZ90" s="1"/>
      <c r="DA90" s="1"/>
      <c r="DB90" s="1">
        <v>1</v>
      </c>
      <c r="DC90" s="1">
        <v>1</v>
      </c>
      <c r="DD90" s="1"/>
      <c r="DE90" s="1"/>
      <c r="DF90" s="1">
        <v>1</v>
      </c>
      <c r="DG90" s="1">
        <v>1</v>
      </c>
      <c r="DH90" s="1"/>
      <c r="DI90" s="1"/>
      <c r="DJ90" s="1">
        <v>1</v>
      </c>
      <c r="DK90" s="1">
        <v>1</v>
      </c>
      <c r="DL90" s="1"/>
      <c r="DM90" s="1"/>
      <c r="DN90" s="1">
        <v>1</v>
      </c>
      <c r="DO90" s="1">
        <v>1</v>
      </c>
      <c r="DP90" s="1"/>
      <c r="DQ90" s="1"/>
      <c r="DR90" s="1">
        <v>1</v>
      </c>
      <c r="DS90" s="1">
        <v>1</v>
      </c>
      <c r="DT90" s="1"/>
      <c r="DU90" s="1"/>
      <c r="DV90" s="1">
        <v>1</v>
      </c>
      <c r="DW90" s="1">
        <v>1</v>
      </c>
      <c r="DX90" s="1"/>
      <c r="DY90" s="1"/>
      <c r="DZ90" s="1">
        <v>1</v>
      </c>
      <c r="EA90" s="1">
        <v>1</v>
      </c>
      <c r="EB90" s="1"/>
      <c r="EC90" s="1"/>
      <c r="ED90" s="1">
        <v>1</v>
      </c>
      <c r="EE90" s="1">
        <v>1</v>
      </c>
      <c r="EF90" s="1"/>
      <c r="EG90" s="1"/>
      <c r="EH90" s="1">
        <v>1</v>
      </c>
      <c r="EI90" s="1">
        <v>1</v>
      </c>
      <c r="EJ90" s="1"/>
      <c r="EK90" s="1"/>
      <c r="EL90" s="1">
        <v>1</v>
      </c>
      <c r="EM90" s="1">
        <v>1</v>
      </c>
      <c r="EN90" s="1"/>
      <c r="EO90" s="1"/>
      <c r="EP90" s="1">
        <v>1</v>
      </c>
      <c r="EQ90" s="1">
        <v>1</v>
      </c>
      <c r="ER90" s="1"/>
      <c r="ES90" s="1"/>
      <c r="ET90" s="1">
        <v>1</v>
      </c>
      <c r="EU90" s="1">
        <v>1</v>
      </c>
      <c r="EV90" s="1"/>
      <c r="EW90" s="1"/>
      <c r="EX90" s="1">
        <v>1</v>
      </c>
      <c r="EY90" s="1">
        <v>1</v>
      </c>
      <c r="EZ90" s="1"/>
      <c r="FA90" s="1"/>
      <c r="FB90" s="1">
        <v>1</v>
      </c>
      <c r="FC90" s="1">
        <v>1</v>
      </c>
      <c r="FD90" s="1"/>
      <c r="FE90" s="1"/>
      <c r="FF90" s="1">
        <v>1</v>
      </c>
      <c r="FG90" s="1">
        <v>1</v>
      </c>
      <c r="FH90" s="1"/>
      <c r="FI90" s="1"/>
      <c r="FJ90" s="1">
        <v>1</v>
      </c>
      <c r="FK90" s="1">
        <v>1</v>
      </c>
      <c r="FL90" s="1"/>
      <c r="FM90" s="1"/>
      <c r="FN90" s="1">
        <v>1</v>
      </c>
      <c r="FO90" s="1">
        <v>1</v>
      </c>
      <c r="FP90" s="1"/>
      <c r="FQ90" s="1"/>
      <c r="FR90" s="1"/>
      <c r="FS90" s="1"/>
      <c r="FT90" s="1"/>
      <c r="FU90" s="1"/>
      <c r="FV90" s="1"/>
      <c r="FW90" s="1"/>
      <c r="FX90" s="1"/>
      <c r="FY90" s="1"/>
      <c r="FZ90" s="1"/>
      <c r="GA90" s="1"/>
      <c r="GB90" s="1"/>
      <c r="GC90" s="1"/>
      <c r="GD90" s="1"/>
      <c r="GE90" s="1"/>
      <c r="GF90" s="1"/>
      <c r="GG90" s="1"/>
      <c r="GH90" s="1"/>
      <c r="GI90" s="1"/>
      <c r="GJ90" s="1"/>
      <c r="GK90" s="1"/>
      <c r="GL90" s="1"/>
      <c r="GM90" s="1"/>
      <c r="GN90" s="1"/>
      <c r="GO90" s="1"/>
      <c r="GP90" s="1"/>
      <c r="GQ90" s="1"/>
      <c r="GR90" s="1"/>
      <c r="GS90" s="1"/>
      <c r="GT90" s="1"/>
      <c r="GU90" s="1"/>
      <c r="GV90" s="1"/>
      <c r="GW90" s="1"/>
      <c r="GX90" s="1"/>
      <c r="GY90" s="1"/>
      <c r="GZ90" s="1"/>
      <c r="HA90" s="1"/>
      <c r="HB90" s="1"/>
      <c r="HC90" s="1"/>
      <c r="HD90" s="1"/>
      <c r="HE90" s="1"/>
      <c r="HF90" s="1"/>
      <c r="HG90" s="1"/>
      <c r="HH90" s="1"/>
      <c r="HI90" s="1"/>
      <c r="HJ90" s="1"/>
      <c r="HK90" s="1"/>
      <c r="HL90" s="1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</row>
    <row r="91" spans="1:255" ht="2.25" customHeight="1" x14ac:dyDescent="0.25">
      <c r="A91" s="1"/>
      <c r="M91" s="1"/>
      <c r="N91" s="1">
        <v>1</v>
      </c>
      <c r="O91" s="1">
        <v>1</v>
      </c>
      <c r="P91" s="1"/>
      <c r="Q91" s="1"/>
      <c r="R91" s="1">
        <v>1</v>
      </c>
      <c r="S91" s="1">
        <v>1</v>
      </c>
      <c r="T91" s="1"/>
      <c r="U91" s="1"/>
      <c r="V91" s="1">
        <v>1</v>
      </c>
      <c r="W91" s="1">
        <v>1</v>
      </c>
      <c r="X91" s="1"/>
      <c r="Y91" s="1"/>
      <c r="Z91" s="1">
        <v>1</v>
      </c>
      <c r="AA91" s="1">
        <v>1</v>
      </c>
      <c r="AB91" s="1"/>
      <c r="AC91" s="1"/>
      <c r="AD91" s="1">
        <v>1</v>
      </c>
      <c r="AE91" s="1">
        <v>1</v>
      </c>
      <c r="AF91" s="1"/>
      <c r="AG91" s="1"/>
      <c r="AH91" s="1">
        <v>1</v>
      </c>
      <c r="AI91" s="1">
        <v>1</v>
      </c>
      <c r="AJ91" s="1"/>
      <c r="AK91" s="1"/>
      <c r="AL91" s="1">
        <v>1</v>
      </c>
      <c r="AM91" s="1">
        <v>1</v>
      </c>
      <c r="AN91" s="1"/>
      <c r="AO91" s="1"/>
      <c r="AP91" s="1">
        <v>1</v>
      </c>
      <c r="AQ91" s="1">
        <v>1</v>
      </c>
      <c r="AR91" s="1"/>
      <c r="AS91" s="1"/>
      <c r="AT91" s="1">
        <v>1</v>
      </c>
      <c r="AU91" s="1">
        <v>1</v>
      </c>
      <c r="AV91" s="1"/>
      <c r="AW91" s="1"/>
      <c r="AX91" s="1">
        <v>1</v>
      </c>
      <c r="AY91" s="1">
        <v>1</v>
      </c>
      <c r="AZ91" s="1"/>
      <c r="BA91" s="1"/>
      <c r="BB91" s="1">
        <v>1</v>
      </c>
      <c r="BC91" s="1">
        <v>1</v>
      </c>
      <c r="BD91" s="1"/>
      <c r="BE91" s="1"/>
      <c r="BF91" s="1">
        <v>1</v>
      </c>
      <c r="BG91" s="1">
        <v>1</v>
      </c>
      <c r="BH91" s="1"/>
      <c r="BI91" s="1"/>
      <c r="BJ91" s="1">
        <v>1</v>
      </c>
      <c r="BK91" s="1">
        <v>1</v>
      </c>
      <c r="BL91" s="1"/>
      <c r="BM91" s="1"/>
      <c r="BN91" s="1">
        <v>1</v>
      </c>
      <c r="BO91" s="1">
        <v>1</v>
      </c>
      <c r="BP91" s="1"/>
      <c r="BQ91" s="1"/>
      <c r="BR91" s="1">
        <v>1</v>
      </c>
      <c r="BS91" s="1">
        <v>1</v>
      </c>
      <c r="BT91" s="1"/>
      <c r="BU91" s="1"/>
      <c r="BV91" s="1">
        <v>1</v>
      </c>
      <c r="BW91" s="1">
        <v>1</v>
      </c>
      <c r="BX91" s="1"/>
      <c r="BY91" s="1"/>
      <c r="BZ91" s="1">
        <v>1</v>
      </c>
      <c r="CA91" s="1">
        <v>1</v>
      </c>
      <c r="CB91" s="1"/>
      <c r="CC91" s="1"/>
      <c r="CD91" s="1">
        <v>1</v>
      </c>
      <c r="CE91" s="1">
        <v>1</v>
      </c>
      <c r="CF91" s="1"/>
      <c r="CG91" s="1"/>
      <c r="CH91" s="1">
        <v>1</v>
      </c>
      <c r="CI91" s="1">
        <v>1</v>
      </c>
      <c r="CJ91" s="1"/>
      <c r="CK91" s="1"/>
      <c r="CL91" s="1">
        <v>1</v>
      </c>
      <c r="CM91" s="1">
        <v>1</v>
      </c>
      <c r="CN91" s="1"/>
      <c r="CO91" s="1"/>
      <c r="CP91" s="1">
        <v>1</v>
      </c>
      <c r="CQ91" s="1">
        <v>1</v>
      </c>
      <c r="CR91" s="1"/>
      <c r="CS91" s="1"/>
      <c r="CT91" s="1">
        <v>1</v>
      </c>
      <c r="CU91" s="1">
        <v>1</v>
      </c>
      <c r="CV91" s="1"/>
      <c r="CW91" s="1"/>
      <c r="CX91" s="1">
        <v>1</v>
      </c>
      <c r="CY91" s="1">
        <v>1</v>
      </c>
      <c r="CZ91" s="1"/>
      <c r="DA91" s="1"/>
      <c r="DB91" s="1">
        <v>1</v>
      </c>
      <c r="DC91" s="1">
        <v>1</v>
      </c>
      <c r="DD91" s="1"/>
      <c r="DE91" s="1"/>
      <c r="DF91" s="1">
        <v>1</v>
      </c>
      <c r="DG91" s="1">
        <v>1</v>
      </c>
      <c r="DH91" s="1"/>
      <c r="DI91" s="1"/>
      <c r="DJ91" s="1">
        <v>1</v>
      </c>
      <c r="DK91" s="1">
        <v>1</v>
      </c>
      <c r="DL91" s="1"/>
      <c r="DM91" s="1"/>
      <c r="DN91" s="1">
        <v>1</v>
      </c>
      <c r="DO91" s="1">
        <v>1</v>
      </c>
      <c r="DP91" s="1"/>
      <c r="DQ91" s="1"/>
      <c r="DR91" s="1">
        <v>1</v>
      </c>
      <c r="DS91" s="1">
        <v>1</v>
      </c>
      <c r="DT91" s="1"/>
      <c r="DU91" s="1"/>
      <c r="DV91" s="1">
        <v>1</v>
      </c>
      <c r="DW91" s="1">
        <v>1</v>
      </c>
      <c r="DX91" s="1"/>
      <c r="DY91" s="1"/>
      <c r="DZ91" s="1">
        <v>1</v>
      </c>
      <c r="EA91" s="1">
        <v>1</v>
      </c>
      <c r="EB91" s="1"/>
      <c r="EC91" s="1"/>
      <c r="ED91" s="1">
        <v>1</v>
      </c>
      <c r="EE91" s="1">
        <v>1</v>
      </c>
      <c r="EF91" s="1"/>
      <c r="EG91" s="1"/>
      <c r="EH91" s="1">
        <v>1</v>
      </c>
      <c r="EI91" s="1">
        <v>1</v>
      </c>
      <c r="EJ91" s="1"/>
      <c r="EK91" s="1"/>
      <c r="EL91" s="1">
        <v>1</v>
      </c>
      <c r="EM91" s="1">
        <v>1</v>
      </c>
      <c r="EN91" s="1"/>
      <c r="EO91" s="1"/>
      <c r="EP91" s="1">
        <v>1</v>
      </c>
      <c r="EQ91" s="1">
        <v>1</v>
      </c>
      <c r="ER91" s="1"/>
      <c r="ES91" s="1"/>
      <c r="ET91" s="1">
        <v>1</v>
      </c>
      <c r="EU91" s="1">
        <v>1</v>
      </c>
      <c r="EV91" s="1"/>
      <c r="EW91" s="1"/>
      <c r="EX91" s="1">
        <v>1</v>
      </c>
      <c r="EY91" s="1">
        <v>1</v>
      </c>
      <c r="EZ91" s="1"/>
      <c r="FA91" s="1"/>
      <c r="FB91" s="1">
        <v>1</v>
      </c>
      <c r="FC91" s="1">
        <v>1</v>
      </c>
      <c r="FD91" s="1"/>
      <c r="FE91" s="1"/>
      <c r="FF91" s="1">
        <v>1</v>
      </c>
      <c r="FG91" s="1">
        <v>1</v>
      </c>
      <c r="FH91" s="1"/>
      <c r="FI91" s="1"/>
      <c r="FJ91" s="1">
        <v>1</v>
      </c>
      <c r="FK91" s="1">
        <v>1</v>
      </c>
      <c r="FL91" s="1"/>
      <c r="FM91" s="1"/>
      <c r="FN91" s="1">
        <v>1</v>
      </c>
      <c r="FO91" s="1">
        <v>1</v>
      </c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</row>
    <row r="92" spans="1:255" ht="2.25" customHeight="1" x14ac:dyDescent="0.25">
      <c r="A92" s="1"/>
      <c r="M92" s="1"/>
      <c r="N92" s="1">
        <v>1</v>
      </c>
      <c r="O92" s="1">
        <v>1</v>
      </c>
      <c r="P92" s="1"/>
      <c r="Q92" s="1"/>
      <c r="R92" s="1">
        <v>1</v>
      </c>
      <c r="S92" s="1">
        <v>1</v>
      </c>
      <c r="T92" s="1"/>
      <c r="U92" s="1"/>
      <c r="V92" s="1">
        <v>1</v>
      </c>
      <c r="W92" s="1">
        <v>1</v>
      </c>
      <c r="X92" s="1"/>
      <c r="Y92" s="1"/>
      <c r="Z92" s="1">
        <v>1</v>
      </c>
      <c r="AA92" s="1">
        <v>1</v>
      </c>
      <c r="AB92" s="1"/>
      <c r="AC92" s="1"/>
      <c r="AD92" s="1">
        <v>1</v>
      </c>
      <c r="AE92" s="1">
        <v>1</v>
      </c>
      <c r="AF92" s="1"/>
      <c r="AG92" s="1"/>
      <c r="AH92" s="1">
        <v>1</v>
      </c>
      <c r="AI92" s="1">
        <v>1</v>
      </c>
      <c r="AJ92" s="1"/>
      <c r="AK92" s="1"/>
      <c r="AL92" s="1">
        <v>1</v>
      </c>
      <c r="AM92" s="1">
        <v>1</v>
      </c>
      <c r="AN92" s="1"/>
      <c r="AO92" s="1"/>
      <c r="AP92" s="1">
        <v>1</v>
      </c>
      <c r="AQ92" s="1">
        <v>1</v>
      </c>
      <c r="AR92" s="1"/>
      <c r="AS92" s="1"/>
      <c r="AT92" s="1">
        <v>1</v>
      </c>
      <c r="AU92" s="1">
        <v>1</v>
      </c>
      <c r="AV92" s="1"/>
      <c r="AW92" s="1"/>
      <c r="AX92" s="1">
        <v>1</v>
      </c>
      <c r="AY92" s="1">
        <v>1</v>
      </c>
      <c r="AZ92" s="1"/>
      <c r="BA92" s="1"/>
      <c r="BB92" s="1">
        <v>1</v>
      </c>
      <c r="BC92" s="1">
        <v>1</v>
      </c>
      <c r="BD92" s="1"/>
      <c r="BE92" s="1"/>
      <c r="BF92" s="1">
        <v>1</v>
      </c>
      <c r="BG92" s="1">
        <v>1</v>
      </c>
      <c r="BH92" s="1"/>
      <c r="BI92" s="1"/>
      <c r="BJ92" s="1">
        <v>1</v>
      </c>
      <c r="BK92" s="1">
        <v>1</v>
      </c>
      <c r="BL92" s="1"/>
      <c r="BM92" s="1"/>
      <c r="BN92" s="1">
        <v>1</v>
      </c>
      <c r="BO92" s="1">
        <v>1</v>
      </c>
      <c r="BP92" s="1"/>
      <c r="BQ92" s="1"/>
      <c r="BR92" s="1">
        <v>1</v>
      </c>
      <c r="BS92" s="1">
        <v>1</v>
      </c>
      <c r="BT92" s="1"/>
      <c r="BU92" s="1"/>
      <c r="BV92" s="1">
        <v>1</v>
      </c>
      <c r="BW92" s="1">
        <v>1</v>
      </c>
      <c r="BX92" s="1"/>
      <c r="BY92" s="1"/>
      <c r="BZ92" s="1">
        <v>1</v>
      </c>
      <c r="CA92" s="1">
        <v>1</v>
      </c>
      <c r="CB92" s="1"/>
      <c r="CC92" s="1"/>
      <c r="CD92" s="1">
        <v>1</v>
      </c>
      <c r="CE92" s="1">
        <v>1</v>
      </c>
      <c r="CF92" s="1"/>
      <c r="CG92" s="1"/>
      <c r="CH92" s="1">
        <v>1</v>
      </c>
      <c r="CI92" s="1">
        <v>1</v>
      </c>
      <c r="CJ92" s="1"/>
      <c r="CK92" s="1"/>
      <c r="CL92" s="1">
        <v>1</v>
      </c>
      <c r="CM92" s="1">
        <v>1</v>
      </c>
      <c r="CN92" s="1"/>
      <c r="CO92" s="1"/>
      <c r="CP92" s="1">
        <v>1</v>
      </c>
      <c r="CQ92" s="1">
        <v>1</v>
      </c>
      <c r="CR92" s="1"/>
      <c r="CS92" s="1"/>
      <c r="CT92" s="1">
        <v>1</v>
      </c>
      <c r="CU92" s="1">
        <v>1</v>
      </c>
      <c r="CV92" s="1"/>
      <c r="CW92" s="1"/>
      <c r="CX92" s="1">
        <v>1</v>
      </c>
      <c r="CY92" s="1">
        <v>1</v>
      </c>
      <c r="CZ92" s="1"/>
      <c r="DA92" s="1"/>
      <c r="DB92" s="1">
        <v>1</v>
      </c>
      <c r="DC92" s="1">
        <v>1</v>
      </c>
      <c r="DD92" s="1"/>
      <c r="DE92" s="1"/>
      <c r="DF92" s="1">
        <v>1</v>
      </c>
      <c r="DG92" s="1">
        <v>1</v>
      </c>
      <c r="DH92" s="1"/>
      <c r="DI92" s="1"/>
      <c r="DJ92" s="1">
        <v>1</v>
      </c>
      <c r="DK92" s="1">
        <v>1</v>
      </c>
      <c r="DL92" s="1"/>
      <c r="DM92" s="1"/>
      <c r="DN92" s="1">
        <v>1</v>
      </c>
      <c r="DO92" s="1">
        <v>1</v>
      </c>
      <c r="DP92" s="1"/>
      <c r="DQ92" s="1"/>
      <c r="DR92" s="1">
        <v>1</v>
      </c>
      <c r="DS92" s="1">
        <v>1</v>
      </c>
      <c r="DT92" s="1"/>
      <c r="DU92" s="1"/>
      <c r="DV92" s="1">
        <v>1</v>
      </c>
      <c r="DW92" s="1">
        <v>1</v>
      </c>
      <c r="DX92" s="1"/>
      <c r="DY92" s="1"/>
      <c r="DZ92" s="1">
        <v>1</v>
      </c>
      <c r="EA92" s="1">
        <v>1</v>
      </c>
      <c r="EB92" s="1"/>
      <c r="EC92" s="1"/>
      <c r="ED92" s="1">
        <v>1</v>
      </c>
      <c r="EE92" s="1">
        <v>1</v>
      </c>
      <c r="EF92" s="1"/>
      <c r="EG92" s="1"/>
      <c r="EH92" s="1">
        <v>1</v>
      </c>
      <c r="EI92" s="1">
        <v>1</v>
      </c>
      <c r="EJ92" s="1"/>
      <c r="EK92" s="1"/>
      <c r="EL92" s="1">
        <v>1</v>
      </c>
      <c r="EM92" s="1">
        <v>1</v>
      </c>
      <c r="EN92" s="1"/>
      <c r="EO92" s="1"/>
      <c r="EP92" s="1">
        <v>1</v>
      </c>
      <c r="EQ92" s="1">
        <v>1</v>
      </c>
      <c r="ER92" s="1"/>
      <c r="ES92" s="1"/>
      <c r="ET92" s="1">
        <v>1</v>
      </c>
      <c r="EU92" s="1">
        <v>1</v>
      </c>
      <c r="EV92" s="1"/>
      <c r="EW92" s="1"/>
      <c r="EX92" s="1">
        <v>1</v>
      </c>
      <c r="EY92" s="1">
        <v>1</v>
      </c>
      <c r="EZ92" s="1"/>
      <c r="FA92" s="1"/>
      <c r="FB92" s="1">
        <v>1</v>
      </c>
      <c r="FC92" s="1">
        <v>1</v>
      </c>
      <c r="FD92" s="1"/>
      <c r="FE92" s="1"/>
      <c r="FF92" s="1">
        <v>1</v>
      </c>
      <c r="FG92" s="1">
        <v>1</v>
      </c>
      <c r="FH92" s="1"/>
      <c r="FI92" s="1"/>
      <c r="FJ92" s="1">
        <v>1</v>
      </c>
      <c r="FK92" s="1">
        <v>1</v>
      </c>
      <c r="FL92" s="1"/>
      <c r="FM92" s="1"/>
      <c r="FN92" s="1">
        <v>1</v>
      </c>
      <c r="FO92" s="1">
        <v>1</v>
      </c>
      <c r="FP92" s="1"/>
      <c r="FQ92" s="1"/>
      <c r="FR92" s="1"/>
      <c r="FS92" s="1"/>
      <c r="FT92" s="1"/>
      <c r="FU92" s="1"/>
      <c r="FV92" s="1"/>
      <c r="FW92" s="1"/>
      <c r="FX92" s="1"/>
      <c r="FY92" s="1"/>
      <c r="FZ92" s="1"/>
      <c r="GA92" s="1"/>
      <c r="GB92" s="1"/>
      <c r="GC92" s="1"/>
      <c r="GD92" s="1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 s="1"/>
      <c r="GY92" s="1"/>
      <c r="GZ92" s="1"/>
      <c r="HA92" s="1"/>
      <c r="HB92" s="1"/>
      <c r="HC92" s="1"/>
      <c r="HD92" s="1"/>
      <c r="HE92" s="1"/>
      <c r="HF92" s="1"/>
      <c r="HG92" s="1"/>
      <c r="HH92" s="1"/>
      <c r="HI92" s="1"/>
      <c r="HJ92" s="1"/>
      <c r="HK92" s="1"/>
      <c r="HL92" s="1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1"/>
      <c r="IL92" s="1"/>
      <c r="IM92" s="1"/>
      <c r="IN92" s="1"/>
      <c r="IO92" s="1"/>
      <c r="IP92" s="1"/>
      <c r="IQ92" s="1"/>
      <c r="IR92" s="1"/>
      <c r="IS92" s="1"/>
      <c r="IT92" s="1"/>
      <c r="IU92" s="1"/>
    </row>
    <row r="93" spans="1:255" ht="2.25" customHeight="1" x14ac:dyDescent="0.25">
      <c r="A93" s="1"/>
      <c r="M93" s="1"/>
      <c r="N93" s="1">
        <v>1</v>
      </c>
      <c r="O93" s="1">
        <v>1</v>
      </c>
      <c r="P93" s="1"/>
      <c r="Q93" s="1"/>
      <c r="R93" s="1">
        <v>1</v>
      </c>
      <c r="S93" s="1">
        <v>1</v>
      </c>
      <c r="T93" s="1"/>
      <c r="U93" s="1"/>
      <c r="V93" s="1">
        <v>1</v>
      </c>
      <c r="W93" s="1">
        <v>1</v>
      </c>
      <c r="X93" s="1"/>
      <c r="Y93" s="1"/>
      <c r="Z93" s="1">
        <v>1</v>
      </c>
      <c r="AA93" s="1">
        <v>1</v>
      </c>
      <c r="AB93" s="1"/>
      <c r="AC93" s="1"/>
      <c r="AD93" s="1">
        <v>1</v>
      </c>
      <c r="AE93" s="1">
        <v>1</v>
      </c>
      <c r="AF93" s="1"/>
      <c r="AG93" s="1"/>
      <c r="AH93" s="1">
        <v>1</v>
      </c>
      <c r="AI93" s="1">
        <v>1</v>
      </c>
      <c r="AJ93" s="1"/>
      <c r="AK93" s="1"/>
      <c r="AL93" s="1">
        <v>1</v>
      </c>
      <c r="AM93" s="1">
        <v>1</v>
      </c>
      <c r="AN93" s="1"/>
      <c r="AO93" s="1"/>
      <c r="AP93" s="1">
        <v>1</v>
      </c>
      <c r="AQ93" s="1">
        <v>1</v>
      </c>
      <c r="AR93" s="1"/>
      <c r="AS93" s="1"/>
      <c r="AT93" s="1">
        <v>1</v>
      </c>
      <c r="AU93" s="1">
        <v>1</v>
      </c>
      <c r="AV93" s="1"/>
      <c r="AW93" s="1"/>
      <c r="AX93" s="1">
        <v>1</v>
      </c>
      <c r="AY93" s="1">
        <v>1</v>
      </c>
      <c r="AZ93" s="1"/>
      <c r="BA93" s="1"/>
      <c r="BB93" s="1">
        <v>1</v>
      </c>
      <c r="BC93" s="1">
        <v>1</v>
      </c>
      <c r="BD93" s="1"/>
      <c r="BE93" s="1"/>
      <c r="BF93" s="1">
        <v>1</v>
      </c>
      <c r="BG93" s="1">
        <v>1</v>
      </c>
      <c r="BH93" s="1"/>
      <c r="BI93" s="1"/>
      <c r="BJ93" s="1">
        <v>1</v>
      </c>
      <c r="BK93" s="1">
        <v>1</v>
      </c>
      <c r="BL93" s="1"/>
      <c r="BM93" s="1"/>
      <c r="BN93" s="1">
        <v>1</v>
      </c>
      <c r="BO93" s="1">
        <v>1</v>
      </c>
      <c r="BP93" s="1"/>
      <c r="BQ93" s="1"/>
      <c r="BR93" s="1">
        <v>1</v>
      </c>
      <c r="BS93" s="1">
        <v>1</v>
      </c>
      <c r="BT93" s="1"/>
      <c r="BU93" s="1"/>
      <c r="BV93" s="1">
        <v>1</v>
      </c>
      <c r="BW93" s="1">
        <v>1</v>
      </c>
      <c r="BX93" s="1"/>
      <c r="BY93" s="1"/>
      <c r="BZ93" s="1">
        <v>1</v>
      </c>
      <c r="CA93" s="1">
        <v>1</v>
      </c>
      <c r="CB93" s="1"/>
      <c r="CC93" s="1"/>
      <c r="CD93" s="1">
        <v>1</v>
      </c>
      <c r="CE93" s="1">
        <v>1</v>
      </c>
      <c r="CF93" s="1"/>
      <c r="CG93" s="1"/>
      <c r="CH93" s="1">
        <v>1</v>
      </c>
      <c r="CI93" s="1">
        <v>1</v>
      </c>
      <c r="CJ93" s="1"/>
      <c r="CK93" s="1"/>
      <c r="CL93" s="1">
        <v>1</v>
      </c>
      <c r="CM93" s="1">
        <v>1</v>
      </c>
      <c r="CN93" s="1"/>
      <c r="CO93" s="1"/>
      <c r="CP93" s="1">
        <v>1</v>
      </c>
      <c r="CQ93" s="1">
        <v>1</v>
      </c>
      <c r="CR93" s="1"/>
      <c r="CS93" s="1"/>
      <c r="CT93" s="1">
        <v>1</v>
      </c>
      <c r="CU93" s="1">
        <v>1</v>
      </c>
      <c r="CV93" s="1"/>
      <c r="CW93" s="1"/>
      <c r="CX93" s="1">
        <v>1</v>
      </c>
      <c r="CY93" s="1">
        <v>1</v>
      </c>
      <c r="CZ93" s="1"/>
      <c r="DA93" s="1"/>
      <c r="DB93" s="1">
        <v>1</v>
      </c>
      <c r="DC93" s="1">
        <v>1</v>
      </c>
      <c r="DD93" s="1"/>
      <c r="DE93" s="1"/>
      <c r="DF93" s="1">
        <v>1</v>
      </c>
      <c r="DG93" s="1">
        <v>1</v>
      </c>
      <c r="DH93" s="1"/>
      <c r="DI93" s="1"/>
      <c r="DJ93" s="1">
        <v>1</v>
      </c>
      <c r="DK93" s="1">
        <v>1</v>
      </c>
      <c r="DL93" s="1"/>
      <c r="DM93" s="1"/>
      <c r="DN93" s="1">
        <v>1</v>
      </c>
      <c r="DO93" s="1">
        <v>1</v>
      </c>
      <c r="DP93" s="1"/>
      <c r="DQ93" s="1"/>
      <c r="DR93" s="1">
        <v>1</v>
      </c>
      <c r="DS93" s="1">
        <v>1</v>
      </c>
      <c r="DT93" s="1"/>
      <c r="DU93" s="1"/>
      <c r="DV93" s="1">
        <v>1</v>
      </c>
      <c r="DW93" s="1">
        <v>1</v>
      </c>
      <c r="DX93" s="1"/>
      <c r="DY93" s="1"/>
      <c r="DZ93" s="1">
        <v>1</v>
      </c>
      <c r="EA93" s="1">
        <v>1</v>
      </c>
      <c r="EB93" s="1"/>
      <c r="EC93" s="1"/>
      <c r="ED93" s="1">
        <v>1</v>
      </c>
      <c r="EE93" s="1">
        <v>1</v>
      </c>
      <c r="EF93" s="1"/>
      <c r="EG93" s="1"/>
      <c r="EH93" s="1">
        <v>1</v>
      </c>
      <c r="EI93" s="1">
        <v>1</v>
      </c>
      <c r="EJ93" s="1"/>
      <c r="EK93" s="1"/>
      <c r="EL93" s="1">
        <v>1</v>
      </c>
      <c r="EM93" s="1">
        <v>1</v>
      </c>
      <c r="EN93" s="1"/>
      <c r="EO93" s="1"/>
      <c r="EP93" s="1">
        <v>1</v>
      </c>
      <c r="EQ93" s="1">
        <v>1</v>
      </c>
      <c r="ER93" s="1"/>
      <c r="ES93" s="1"/>
      <c r="ET93" s="1">
        <v>1</v>
      </c>
      <c r="EU93" s="1">
        <v>1</v>
      </c>
      <c r="EV93" s="1"/>
      <c r="EW93" s="1"/>
      <c r="EX93" s="1">
        <v>1</v>
      </c>
      <c r="EY93" s="1">
        <v>1</v>
      </c>
      <c r="EZ93" s="1"/>
      <c r="FA93" s="1"/>
      <c r="FB93" s="1">
        <v>1</v>
      </c>
      <c r="FC93" s="1">
        <v>1</v>
      </c>
      <c r="FD93" s="1"/>
      <c r="FE93" s="1"/>
      <c r="FF93" s="1">
        <v>1</v>
      </c>
      <c r="FG93" s="1">
        <v>1</v>
      </c>
      <c r="FH93" s="1"/>
      <c r="FI93" s="1"/>
      <c r="FJ93" s="1">
        <v>1</v>
      </c>
      <c r="FK93" s="1">
        <v>1</v>
      </c>
      <c r="FL93" s="1"/>
      <c r="FM93" s="1"/>
      <c r="FN93" s="1">
        <v>1</v>
      </c>
      <c r="FO93" s="1">
        <v>1</v>
      </c>
      <c r="FP93" s="1"/>
      <c r="FQ93" s="1"/>
      <c r="FR93" s="1"/>
      <c r="FS93" s="1"/>
      <c r="FT93" s="1"/>
      <c r="FU93" s="1"/>
      <c r="FV93" s="1"/>
      <c r="FW93" s="1"/>
      <c r="FX93" s="1"/>
      <c r="FY93" s="1"/>
      <c r="FZ93" s="1"/>
      <c r="GA93" s="1"/>
      <c r="GB93" s="1"/>
      <c r="GC93" s="1"/>
      <c r="GD93" s="1"/>
      <c r="GE93" s="1"/>
      <c r="GF93" s="1"/>
      <c r="GG93" s="1"/>
      <c r="GH93" s="1"/>
      <c r="GI93" s="1"/>
      <c r="GJ93" s="1"/>
      <c r="GK93" s="1"/>
      <c r="GL93" s="1"/>
      <c r="GM93" s="1"/>
      <c r="GN93" s="1"/>
      <c r="GO93" s="1"/>
      <c r="GP93" s="1"/>
      <c r="GQ93" s="1"/>
      <c r="GR93" s="1"/>
      <c r="GS93" s="1"/>
      <c r="GT93" s="1"/>
      <c r="GU93" s="1"/>
      <c r="GV93" s="1"/>
      <c r="GW93" s="1"/>
      <c r="GX93" s="1"/>
      <c r="GY93" s="1"/>
      <c r="GZ93" s="1"/>
      <c r="HA93" s="1"/>
      <c r="HB93" s="1"/>
      <c r="HC93" s="1"/>
      <c r="HD93" s="1"/>
      <c r="HE93" s="1"/>
      <c r="HF93" s="1"/>
      <c r="HG93" s="1"/>
      <c r="HH93" s="1"/>
      <c r="HI93" s="1"/>
      <c r="HJ93" s="1"/>
      <c r="HK93" s="1"/>
      <c r="HL93" s="1"/>
      <c r="HM93" s="1"/>
      <c r="HN93" s="1"/>
      <c r="HO93" s="1"/>
      <c r="HP93" s="1"/>
      <c r="HQ93" s="1"/>
      <c r="HR93" s="1"/>
      <c r="HS93" s="1"/>
      <c r="HT93" s="1"/>
      <c r="HU93" s="1"/>
      <c r="HV93" s="1"/>
      <c r="HW93" s="1"/>
      <c r="HX93" s="1"/>
      <c r="HY93" s="1"/>
      <c r="HZ93" s="1"/>
      <c r="IA93" s="1"/>
      <c r="IB93" s="1"/>
      <c r="IC93" s="1"/>
      <c r="ID93" s="1"/>
      <c r="IE93" s="1"/>
      <c r="IF93" s="1"/>
      <c r="IG93" s="1"/>
      <c r="IH93" s="1"/>
      <c r="II93" s="1"/>
      <c r="IJ93" s="1"/>
      <c r="IK93" s="1"/>
      <c r="IL93" s="1"/>
      <c r="IM93" s="1"/>
      <c r="IN93" s="1"/>
      <c r="IO93" s="1"/>
      <c r="IP93" s="1"/>
      <c r="IQ93" s="1"/>
      <c r="IR93" s="1"/>
      <c r="IS93" s="1"/>
      <c r="IT93" s="1"/>
      <c r="IU93" s="1"/>
    </row>
    <row r="94" spans="1:255" ht="2.25" customHeight="1" x14ac:dyDescent="0.25">
      <c r="A94" s="1"/>
      <c r="M94" s="1"/>
      <c r="N94" s="1">
        <v>1</v>
      </c>
      <c r="O94" s="1">
        <v>1</v>
      </c>
      <c r="P94" s="1"/>
      <c r="Q94" s="1"/>
      <c r="R94" s="1">
        <v>1</v>
      </c>
      <c r="S94" s="1">
        <v>1</v>
      </c>
      <c r="T94" s="1"/>
      <c r="U94" s="1"/>
      <c r="V94" s="1">
        <v>1</v>
      </c>
      <c r="W94" s="1">
        <v>1</v>
      </c>
      <c r="X94" s="1"/>
      <c r="Y94" s="1"/>
      <c r="Z94" s="1">
        <v>1</v>
      </c>
      <c r="AA94" s="1">
        <v>1</v>
      </c>
      <c r="AB94" s="1"/>
      <c r="AC94" s="1"/>
      <c r="AD94" s="1">
        <v>1</v>
      </c>
      <c r="AE94" s="1">
        <v>1</v>
      </c>
      <c r="AF94" s="1"/>
      <c r="AG94" s="1"/>
      <c r="AH94" s="1">
        <v>1</v>
      </c>
      <c r="AI94" s="1">
        <v>1</v>
      </c>
      <c r="AJ94" s="1"/>
      <c r="AK94" s="1"/>
      <c r="AL94" s="1">
        <v>1</v>
      </c>
      <c r="AM94" s="1">
        <v>1</v>
      </c>
      <c r="AN94" s="1"/>
      <c r="AO94" s="1"/>
      <c r="AP94" s="1">
        <v>1</v>
      </c>
      <c r="AQ94" s="1">
        <v>1</v>
      </c>
      <c r="AR94" s="1"/>
      <c r="AS94" s="1"/>
      <c r="AT94" s="1">
        <v>1</v>
      </c>
      <c r="AU94" s="1">
        <v>1</v>
      </c>
      <c r="AV94" s="1"/>
      <c r="AW94" s="1"/>
      <c r="AX94" s="1">
        <v>1</v>
      </c>
      <c r="AY94" s="1">
        <v>1</v>
      </c>
      <c r="AZ94" s="1"/>
      <c r="BA94" s="1"/>
      <c r="BB94" s="1">
        <v>1</v>
      </c>
      <c r="BC94" s="1">
        <v>1</v>
      </c>
      <c r="BD94" s="1"/>
      <c r="BE94" s="1"/>
      <c r="BF94" s="1">
        <v>1</v>
      </c>
      <c r="BG94" s="1">
        <v>1</v>
      </c>
      <c r="BH94" s="1"/>
      <c r="BI94" s="1"/>
      <c r="BJ94" s="1">
        <v>1</v>
      </c>
      <c r="BK94" s="1">
        <v>1</v>
      </c>
      <c r="BL94" s="1"/>
      <c r="BM94" s="1"/>
      <c r="BN94" s="1">
        <v>1</v>
      </c>
      <c r="BO94" s="1">
        <v>1</v>
      </c>
      <c r="BP94" s="1"/>
      <c r="BQ94" s="1"/>
      <c r="BR94" s="1">
        <v>1</v>
      </c>
      <c r="BS94" s="1">
        <v>1</v>
      </c>
      <c r="BT94" s="1"/>
      <c r="BU94" s="1"/>
      <c r="BV94" s="1">
        <v>1</v>
      </c>
      <c r="BW94" s="1">
        <v>1</v>
      </c>
      <c r="BX94" s="1"/>
      <c r="BY94" s="1"/>
      <c r="BZ94" s="1">
        <v>1</v>
      </c>
      <c r="CA94" s="1">
        <v>1</v>
      </c>
      <c r="CB94" s="1"/>
      <c r="CC94" s="1"/>
      <c r="CD94" s="1">
        <v>1</v>
      </c>
      <c r="CE94" s="1">
        <v>1</v>
      </c>
      <c r="CF94" s="1"/>
      <c r="CG94" s="1"/>
      <c r="CH94" s="1">
        <v>1</v>
      </c>
      <c r="CI94" s="1">
        <v>1</v>
      </c>
      <c r="CJ94" s="1"/>
      <c r="CK94" s="1"/>
      <c r="CL94" s="1">
        <v>1</v>
      </c>
      <c r="CM94" s="1">
        <v>1</v>
      </c>
      <c r="CN94" s="1"/>
      <c r="CO94" s="1"/>
      <c r="CP94" s="1">
        <v>1</v>
      </c>
      <c r="CQ94" s="1">
        <v>1</v>
      </c>
      <c r="CR94" s="1"/>
      <c r="CS94" s="1"/>
      <c r="CT94" s="1">
        <v>1</v>
      </c>
      <c r="CU94" s="1">
        <v>1</v>
      </c>
      <c r="CV94" s="1"/>
      <c r="CW94" s="1"/>
      <c r="CX94" s="1">
        <v>1</v>
      </c>
      <c r="CY94" s="1">
        <v>1</v>
      </c>
      <c r="CZ94" s="1"/>
      <c r="DA94" s="1"/>
      <c r="DB94" s="1">
        <v>1</v>
      </c>
      <c r="DC94" s="1">
        <v>1</v>
      </c>
      <c r="DD94" s="1"/>
      <c r="DE94" s="1"/>
      <c r="DF94" s="1">
        <v>1</v>
      </c>
      <c r="DG94" s="1">
        <v>1</v>
      </c>
      <c r="DH94" s="1"/>
      <c r="DI94" s="1"/>
      <c r="DJ94" s="1">
        <v>1</v>
      </c>
      <c r="DK94" s="1">
        <v>1</v>
      </c>
      <c r="DL94" s="1"/>
      <c r="DM94" s="1"/>
      <c r="DN94" s="1">
        <v>1</v>
      </c>
      <c r="DO94" s="1">
        <v>1</v>
      </c>
      <c r="DP94" s="1"/>
      <c r="DQ94" s="1"/>
      <c r="DR94" s="1">
        <v>1</v>
      </c>
      <c r="DS94" s="1">
        <v>1</v>
      </c>
      <c r="DT94" s="1"/>
      <c r="DU94" s="1"/>
      <c r="DV94" s="1">
        <v>1</v>
      </c>
      <c r="DW94" s="1">
        <v>1</v>
      </c>
      <c r="DX94" s="1"/>
      <c r="DY94" s="1"/>
      <c r="DZ94" s="1">
        <v>1</v>
      </c>
      <c r="EA94" s="1">
        <v>1</v>
      </c>
      <c r="EB94" s="1"/>
      <c r="EC94" s="1"/>
      <c r="ED94" s="1">
        <v>1</v>
      </c>
      <c r="EE94" s="1">
        <v>1</v>
      </c>
      <c r="EF94" s="1"/>
      <c r="EG94" s="1"/>
      <c r="EH94" s="1">
        <v>1</v>
      </c>
      <c r="EI94" s="1">
        <v>1</v>
      </c>
      <c r="EJ94" s="1"/>
      <c r="EK94" s="1"/>
      <c r="EL94" s="1">
        <v>1</v>
      </c>
      <c r="EM94" s="1">
        <v>1</v>
      </c>
      <c r="EN94" s="1"/>
      <c r="EO94" s="1"/>
      <c r="EP94" s="1">
        <v>1</v>
      </c>
      <c r="EQ94" s="1">
        <v>1</v>
      </c>
      <c r="ER94" s="1"/>
      <c r="ES94" s="1"/>
      <c r="ET94" s="1">
        <v>1</v>
      </c>
      <c r="EU94" s="1">
        <v>1</v>
      </c>
      <c r="EV94" s="1"/>
      <c r="EW94" s="1"/>
      <c r="EX94" s="1">
        <v>1</v>
      </c>
      <c r="EY94" s="1">
        <v>1</v>
      </c>
      <c r="EZ94" s="1"/>
      <c r="FA94" s="1"/>
      <c r="FB94" s="1">
        <v>1</v>
      </c>
      <c r="FC94" s="1">
        <v>1</v>
      </c>
      <c r="FD94" s="1"/>
      <c r="FE94" s="1"/>
      <c r="FF94" s="1">
        <v>1</v>
      </c>
      <c r="FG94" s="1">
        <v>1</v>
      </c>
      <c r="FH94" s="1"/>
      <c r="FI94" s="1"/>
      <c r="FJ94" s="1">
        <v>1</v>
      </c>
      <c r="FK94" s="1">
        <v>1</v>
      </c>
      <c r="FL94" s="1"/>
      <c r="FM94" s="1"/>
      <c r="FN94" s="1">
        <v>1</v>
      </c>
      <c r="FO94" s="1">
        <v>1</v>
      </c>
      <c r="FP94" s="1"/>
      <c r="FQ94" s="1"/>
      <c r="FR94" s="1"/>
      <c r="FS94" s="1"/>
      <c r="FT94" s="1"/>
      <c r="FU94" s="1"/>
      <c r="FV94" s="1"/>
      <c r="FW94" s="1"/>
      <c r="FX94" s="1"/>
      <c r="FY94" s="1"/>
      <c r="FZ94" s="1"/>
      <c r="GA94" s="1"/>
      <c r="GB94" s="1"/>
      <c r="GC94" s="1"/>
      <c r="GD94" s="1"/>
      <c r="GE94" s="1"/>
      <c r="GF94" s="1"/>
      <c r="GG94" s="1"/>
      <c r="GH94" s="1"/>
      <c r="GI94" s="1"/>
      <c r="GJ94" s="1"/>
      <c r="GK94" s="1"/>
      <c r="GL94" s="1"/>
      <c r="GM94" s="1"/>
      <c r="GN94" s="1"/>
      <c r="GO94" s="1"/>
      <c r="GP94" s="1"/>
      <c r="GQ94" s="1"/>
      <c r="GR94" s="1"/>
      <c r="GS94" s="1"/>
      <c r="GT94" s="1"/>
      <c r="GU94" s="1"/>
      <c r="GV94" s="1"/>
      <c r="GW94" s="1"/>
      <c r="GX94" s="1"/>
      <c r="GY94" s="1"/>
      <c r="GZ94" s="1"/>
      <c r="HA94" s="1"/>
      <c r="HB94" s="1"/>
      <c r="HC94" s="1"/>
      <c r="HD94" s="1"/>
      <c r="HE94" s="1"/>
      <c r="HF94" s="1"/>
      <c r="HG94" s="1"/>
      <c r="HH94" s="1"/>
      <c r="HI94" s="1"/>
      <c r="HJ94" s="1"/>
      <c r="HK94" s="1"/>
      <c r="HL94" s="1"/>
      <c r="HM94" s="1"/>
      <c r="HN94" s="1"/>
      <c r="HO94" s="1"/>
      <c r="HP94" s="1"/>
      <c r="HQ94" s="1"/>
      <c r="HR94" s="1"/>
      <c r="HS94" s="1"/>
      <c r="HT94" s="1"/>
      <c r="HU94" s="1"/>
      <c r="HV94" s="1"/>
      <c r="HW94" s="1"/>
      <c r="HX94" s="1"/>
      <c r="HY94" s="1"/>
      <c r="HZ94" s="1"/>
      <c r="IA94" s="1"/>
      <c r="IB94" s="1"/>
      <c r="IC94" s="1"/>
      <c r="ID94" s="1"/>
      <c r="IE94" s="1"/>
      <c r="IF94" s="1"/>
      <c r="IG94" s="1"/>
      <c r="IH94" s="1"/>
      <c r="II94" s="1"/>
      <c r="IJ94" s="1"/>
      <c r="IK94" s="1"/>
      <c r="IL94" s="1"/>
      <c r="IM94" s="1"/>
      <c r="IN94" s="1"/>
      <c r="IO94" s="1"/>
      <c r="IP94" s="1"/>
      <c r="IQ94" s="1"/>
      <c r="IR94" s="1"/>
      <c r="IS94" s="1"/>
      <c r="IT94" s="1"/>
      <c r="IU94" s="1"/>
    </row>
    <row r="95" spans="1:255" ht="2.25" customHeight="1" x14ac:dyDescent="0.25">
      <c r="A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  <c r="AA95" s="1"/>
      <c r="AB95" s="1"/>
      <c r="AC95" s="1"/>
      <c r="AD95" s="1"/>
      <c r="AE95" s="1"/>
      <c r="AF95" s="1"/>
      <c r="AG95" s="1"/>
      <c r="AH95" s="1"/>
      <c r="AI95" s="1"/>
      <c r="AJ95" s="1"/>
      <c r="AK95" s="1"/>
      <c r="AL95" s="1"/>
      <c r="AM95" s="1"/>
      <c r="AN95" s="1"/>
      <c r="AO95" s="1"/>
      <c r="AP95" s="1"/>
      <c r="AQ95" s="1"/>
      <c r="AR95" s="1"/>
      <c r="AS95" s="1"/>
      <c r="AT95" s="1"/>
      <c r="AU95" s="1"/>
      <c r="AV95" s="1"/>
      <c r="AW95" s="1"/>
      <c r="AX95" s="1"/>
      <c r="AY95" s="1"/>
      <c r="AZ95" s="1"/>
      <c r="BA95" s="1"/>
      <c r="BB95" s="1"/>
      <c r="BC95" s="1"/>
      <c r="BD95" s="1"/>
      <c r="BE95" s="1"/>
      <c r="BF95" s="1"/>
      <c r="BG95" s="1"/>
      <c r="BH95" s="1"/>
      <c r="BI95" s="1"/>
      <c r="BJ95" s="1"/>
      <c r="BK95" s="1"/>
      <c r="BL95" s="1"/>
      <c r="BM95" s="1"/>
      <c r="BN95" s="1"/>
      <c r="BO95" s="1"/>
      <c r="BP95" s="1"/>
      <c r="BQ95" s="1"/>
      <c r="BR95" s="1"/>
      <c r="BS95" s="1"/>
      <c r="BT95" s="1"/>
      <c r="BU95" s="1"/>
      <c r="BV95" s="1"/>
      <c r="BW95" s="1"/>
      <c r="BX95" s="1"/>
      <c r="BY95" s="1"/>
      <c r="BZ95" s="1"/>
      <c r="CA95" s="1"/>
      <c r="CB95" s="1"/>
      <c r="CC95" s="1"/>
      <c r="CD95" s="1"/>
      <c r="CE95" s="1"/>
      <c r="CF95" s="1"/>
      <c r="CG95" s="1"/>
      <c r="CH95" s="1"/>
      <c r="CI95" s="1"/>
      <c r="CJ95" s="1"/>
      <c r="CK95" s="1"/>
      <c r="CL95" s="1"/>
      <c r="CM95" s="1"/>
      <c r="CN95" s="1"/>
      <c r="CO95" s="1"/>
      <c r="CP95" s="1"/>
      <c r="CQ95" s="1"/>
      <c r="CR95" s="1"/>
      <c r="CS95" s="1"/>
      <c r="CT95" s="1"/>
      <c r="CU95" s="1"/>
      <c r="CV95" s="1"/>
      <c r="CW95" s="1"/>
      <c r="CX95" s="1"/>
      <c r="CY95" s="1"/>
      <c r="CZ95" s="1"/>
      <c r="DA95" s="1"/>
      <c r="DB95" s="1"/>
      <c r="DC95" s="1"/>
      <c r="DD95" s="1"/>
      <c r="DE95" s="1"/>
      <c r="DF95" s="1"/>
      <c r="DG95" s="1"/>
      <c r="DH95" s="1"/>
      <c r="DI95" s="1"/>
      <c r="DJ95" s="1"/>
      <c r="DK95" s="1"/>
      <c r="DL95" s="1"/>
      <c r="DM95" s="1"/>
      <c r="DN95" s="1"/>
      <c r="DO95" s="1"/>
      <c r="DP95" s="1"/>
      <c r="DQ95" s="1"/>
      <c r="DR95" s="1"/>
      <c r="DS95" s="1"/>
      <c r="DT95" s="1"/>
      <c r="DU95" s="1"/>
      <c r="DV95" s="1"/>
      <c r="DW95" s="1"/>
      <c r="DX95" s="1"/>
      <c r="DY95" s="1"/>
      <c r="DZ95" s="1"/>
      <c r="EA95" s="1"/>
      <c r="EB95" s="1"/>
      <c r="EC95" s="1"/>
      <c r="ED95" s="1"/>
      <c r="EE95" s="1"/>
      <c r="EF95" s="1"/>
      <c r="EG95" s="1"/>
      <c r="EH95" s="1"/>
      <c r="EI95" s="1"/>
      <c r="EJ95" s="1"/>
      <c r="EK95" s="1"/>
      <c r="EL95" s="1"/>
      <c r="EM95" s="1"/>
      <c r="EN95" s="1"/>
      <c r="EO95" s="1"/>
      <c r="EP95" s="1"/>
      <c r="EQ95" s="1"/>
      <c r="ER95" s="1"/>
      <c r="ES95" s="1"/>
      <c r="ET95" s="1"/>
      <c r="EU95" s="1"/>
      <c r="EV95" s="1"/>
      <c r="EW95" s="1"/>
      <c r="EX95" s="1"/>
      <c r="EY95" s="1"/>
      <c r="EZ95" s="1"/>
      <c r="FA95" s="1"/>
      <c r="FB95" s="1"/>
      <c r="FC95" s="1"/>
      <c r="FD95" s="1"/>
      <c r="FE95" s="1"/>
      <c r="FF95" s="1"/>
      <c r="FG95" s="1"/>
      <c r="FH95" s="1"/>
      <c r="FI95" s="1"/>
      <c r="FJ95" s="1"/>
      <c r="FK95" s="1"/>
      <c r="FL95" s="1"/>
      <c r="FM95" s="1"/>
      <c r="FN95" s="1"/>
      <c r="FO95" s="1"/>
      <c r="FP95" s="1"/>
      <c r="FQ95" s="1"/>
      <c r="FR95" s="1"/>
      <c r="FS95" s="1"/>
      <c r="FT95" s="1"/>
      <c r="FU95" s="1"/>
      <c r="FV95" s="1"/>
      <c r="FW95" s="1"/>
      <c r="FX95" s="1"/>
      <c r="FY95" s="1"/>
      <c r="FZ95" s="1"/>
      <c r="GA95" s="1"/>
      <c r="GB95" s="1"/>
      <c r="GC95" s="1"/>
      <c r="GD95" s="1"/>
      <c r="GE95" s="1"/>
      <c r="GF95" s="1"/>
      <c r="GG95" s="1"/>
      <c r="GH95" s="1"/>
      <c r="GI95" s="1"/>
      <c r="GJ95" s="1"/>
      <c r="GK95" s="1"/>
      <c r="GL95" s="1"/>
      <c r="GM95" s="1"/>
      <c r="GN95" s="1"/>
      <c r="GO95" s="1"/>
      <c r="GP95" s="1"/>
      <c r="GQ95" s="1"/>
      <c r="GR95" s="1"/>
      <c r="GS95" s="1"/>
      <c r="GT95" s="1"/>
      <c r="GU95" s="1"/>
      <c r="GV95" s="1"/>
      <c r="GW95" s="1"/>
      <c r="GX95" s="1"/>
      <c r="GY95" s="1"/>
      <c r="GZ95" s="1"/>
      <c r="HA95" s="1"/>
      <c r="HB95" s="1"/>
      <c r="HC95" s="1"/>
      <c r="HD95" s="1"/>
      <c r="HE95" s="1"/>
      <c r="HF95" s="1"/>
      <c r="HG95" s="1"/>
      <c r="HH95" s="1"/>
      <c r="HI95" s="1"/>
      <c r="HJ95" s="1"/>
      <c r="HK95" s="1"/>
      <c r="HL95" s="1"/>
      <c r="HM95" s="1"/>
      <c r="HN95" s="1"/>
      <c r="HO95" s="1"/>
      <c r="HP95" s="1"/>
      <c r="HQ95" s="1"/>
      <c r="HR95" s="1"/>
      <c r="HS95" s="1"/>
      <c r="HT95" s="1"/>
      <c r="HU95" s="1"/>
      <c r="HV95" s="1"/>
      <c r="HW95" s="1"/>
      <c r="HX95" s="1"/>
      <c r="HY95" s="1"/>
      <c r="HZ95" s="1"/>
      <c r="IA95" s="1"/>
      <c r="IB95" s="1"/>
      <c r="IC95" s="1"/>
      <c r="ID95" s="1"/>
      <c r="IE95" s="1"/>
      <c r="IF95" s="1"/>
      <c r="IG95" s="1"/>
      <c r="IH95" s="1"/>
      <c r="II95" s="1"/>
      <c r="IJ95" s="1"/>
      <c r="IK95" s="1"/>
      <c r="IL95" s="1"/>
      <c r="IM95" s="1"/>
      <c r="IN95" s="1"/>
      <c r="IO95" s="1"/>
      <c r="IP95" s="1"/>
      <c r="IQ95" s="1"/>
      <c r="IR95" s="1"/>
      <c r="IS95" s="1"/>
      <c r="IT95" s="1"/>
      <c r="IU95" s="1"/>
    </row>
    <row r="96" spans="1:255" ht="2.25" customHeight="1" x14ac:dyDescent="0.25">
      <c r="A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  <c r="AA96" s="1"/>
      <c r="AB96" s="1"/>
      <c r="AC96" s="1"/>
      <c r="AD96" s="1"/>
      <c r="AE96" s="1"/>
      <c r="AF96" s="1"/>
      <c r="AG96" s="1"/>
      <c r="AH96" s="1"/>
      <c r="AI96" s="1"/>
      <c r="AJ96" s="1"/>
      <c r="AK96" s="1"/>
      <c r="AL96" s="1"/>
      <c r="AM96" s="1"/>
      <c r="AN96" s="1"/>
      <c r="AO96" s="1"/>
      <c r="AP96" s="1"/>
      <c r="AQ96" s="1"/>
      <c r="AR96" s="1"/>
      <c r="AS96" s="1"/>
      <c r="AT96" s="1"/>
      <c r="AU96" s="1"/>
      <c r="AV96" s="1"/>
      <c r="AW96" s="1"/>
      <c r="AX96" s="1"/>
      <c r="AY96" s="1"/>
      <c r="AZ96" s="1"/>
      <c r="BA96" s="1"/>
      <c r="BB96" s="1"/>
      <c r="BC96" s="1"/>
      <c r="BD96" s="1"/>
      <c r="BE96" s="1"/>
      <c r="BF96" s="1"/>
      <c r="BG96" s="1"/>
      <c r="BH96" s="1"/>
      <c r="BI96" s="1"/>
      <c r="BJ96" s="1"/>
      <c r="BK96" s="1"/>
      <c r="BL96" s="1"/>
      <c r="BM96" s="1"/>
      <c r="BN96" s="1"/>
      <c r="BO96" s="1"/>
      <c r="BP96" s="1"/>
      <c r="BQ96" s="1"/>
      <c r="BR96" s="1"/>
      <c r="BS96" s="1"/>
      <c r="BT96" s="1"/>
      <c r="BU96" s="1"/>
      <c r="BV96" s="1"/>
      <c r="BW96" s="1"/>
      <c r="BX96" s="1"/>
      <c r="BY96" s="1"/>
      <c r="BZ96" s="1"/>
      <c r="CA96" s="1"/>
      <c r="CB96" s="1"/>
      <c r="CC96" s="1"/>
      <c r="CD96" s="1"/>
      <c r="CE96" s="1"/>
      <c r="CF96" s="1"/>
      <c r="CG96" s="1"/>
      <c r="CH96" s="1"/>
      <c r="CI96" s="1"/>
      <c r="CJ96" s="1"/>
      <c r="CK96" s="1"/>
      <c r="CL96" s="1"/>
      <c r="CM96" s="1"/>
      <c r="CN96" s="1"/>
      <c r="CO96" s="1"/>
      <c r="CP96" s="1"/>
      <c r="CQ96" s="1"/>
      <c r="CR96" s="1"/>
      <c r="CS96" s="1"/>
      <c r="CT96" s="1"/>
      <c r="CU96" s="1"/>
      <c r="CV96" s="1"/>
      <c r="CW96" s="1"/>
      <c r="CX96" s="1"/>
      <c r="CY96" s="1"/>
      <c r="CZ96" s="1"/>
      <c r="DA96" s="1"/>
      <c r="DB96" s="1"/>
      <c r="DC96" s="1"/>
      <c r="DD96" s="1"/>
      <c r="DE96" s="1"/>
      <c r="DF96" s="1"/>
      <c r="DG96" s="1"/>
      <c r="DH96" s="1"/>
      <c r="DI96" s="1"/>
      <c r="DJ96" s="1"/>
      <c r="DK96" s="1"/>
      <c r="DL96" s="1"/>
      <c r="DM96" s="1"/>
      <c r="DN96" s="1"/>
      <c r="DO96" s="1"/>
      <c r="DP96" s="1"/>
      <c r="DQ96" s="1"/>
      <c r="DR96" s="1"/>
      <c r="DS96" s="1"/>
      <c r="DT96" s="1"/>
      <c r="DU96" s="1"/>
      <c r="DV96" s="1"/>
      <c r="DW96" s="1"/>
      <c r="DX96" s="1"/>
      <c r="DY96" s="1"/>
      <c r="DZ96" s="1"/>
      <c r="EA96" s="1"/>
      <c r="EB96" s="1"/>
      <c r="EC96" s="1"/>
      <c r="ED96" s="1"/>
      <c r="EE96" s="1"/>
      <c r="EF96" s="1"/>
      <c r="EG96" s="1"/>
      <c r="EH96" s="1"/>
      <c r="EI96" s="1"/>
      <c r="EJ96" s="1"/>
      <c r="EK96" s="1"/>
      <c r="EL96" s="1"/>
      <c r="EM96" s="1"/>
      <c r="EN96" s="1"/>
      <c r="EO96" s="1"/>
      <c r="EP96" s="1"/>
      <c r="EQ96" s="1"/>
      <c r="ER96" s="1"/>
      <c r="ES96" s="1"/>
      <c r="ET96" s="1"/>
      <c r="EU96" s="1"/>
      <c r="EV96" s="1"/>
      <c r="EW96" s="1"/>
      <c r="EX96" s="1"/>
      <c r="EY96" s="1"/>
      <c r="EZ96" s="1"/>
      <c r="FA96" s="1"/>
      <c r="FB96" s="1"/>
      <c r="FC96" s="1"/>
      <c r="FD96" s="1"/>
      <c r="FE96" s="1"/>
      <c r="FF96" s="1"/>
      <c r="FG96" s="1"/>
      <c r="FH96" s="1"/>
      <c r="FI96" s="1"/>
      <c r="FJ96" s="1"/>
      <c r="FK96" s="1"/>
      <c r="FL96" s="1"/>
      <c r="FM96" s="1"/>
      <c r="FN96" s="1"/>
      <c r="FO96" s="1"/>
      <c r="FP96" s="1"/>
      <c r="FQ96" s="1"/>
      <c r="FR96" s="1"/>
      <c r="FS96" s="1"/>
      <c r="FT96" s="1"/>
      <c r="FU96" s="1"/>
      <c r="FV96" s="1"/>
      <c r="FW96" s="1"/>
      <c r="FX96" s="1"/>
      <c r="FY96" s="1"/>
      <c r="FZ96" s="1"/>
      <c r="GA96" s="1"/>
      <c r="GB96" s="1"/>
      <c r="GC96" s="1"/>
      <c r="GD96" s="1"/>
      <c r="GE96" s="1"/>
      <c r="GF96" s="1"/>
      <c r="GG96" s="1"/>
      <c r="GH96" s="1"/>
      <c r="GI96" s="1"/>
      <c r="GJ96" s="1"/>
      <c r="GK96" s="1"/>
      <c r="GL96" s="1"/>
      <c r="GM96" s="1"/>
      <c r="GN96" s="1"/>
      <c r="GO96" s="1"/>
      <c r="GP96" s="1"/>
      <c r="GQ96" s="1"/>
      <c r="GR96" s="1"/>
      <c r="GS96" s="1"/>
      <c r="GT96" s="1"/>
      <c r="GU96" s="1"/>
      <c r="GV96" s="1"/>
      <c r="GW96" s="1"/>
      <c r="GX96" s="1"/>
      <c r="GY96" s="1"/>
      <c r="GZ96" s="1"/>
      <c r="HA96" s="1"/>
      <c r="HB96" s="1"/>
      <c r="HC96" s="1"/>
      <c r="HD96" s="1"/>
      <c r="HE96" s="1"/>
      <c r="HF96" s="1"/>
      <c r="HG96" s="1"/>
      <c r="HH96" s="1"/>
      <c r="HI96" s="1"/>
      <c r="HJ96" s="1"/>
      <c r="HK96" s="1"/>
      <c r="HL96" s="1"/>
      <c r="HM96" s="1"/>
      <c r="HN96" s="1"/>
      <c r="HO96" s="1"/>
      <c r="HP96" s="1"/>
      <c r="HQ96" s="1"/>
      <c r="HR96" s="1"/>
      <c r="HS96" s="1"/>
      <c r="HT96" s="1"/>
      <c r="HU96" s="1"/>
      <c r="HV96" s="1"/>
      <c r="HW96" s="1"/>
      <c r="HX96" s="1"/>
      <c r="HY96" s="1"/>
      <c r="HZ96" s="1"/>
      <c r="IA96" s="1"/>
      <c r="IB96" s="1"/>
      <c r="IC96" s="1"/>
      <c r="ID96" s="1"/>
      <c r="IE96" s="1"/>
      <c r="IF96" s="1"/>
      <c r="IG96" s="1"/>
      <c r="IH96" s="1"/>
      <c r="II96" s="1"/>
      <c r="IJ96" s="1"/>
      <c r="IK96" s="1"/>
      <c r="IL96" s="1"/>
      <c r="IM96" s="1"/>
      <c r="IN96" s="1"/>
      <c r="IO96" s="1"/>
      <c r="IP96" s="1"/>
      <c r="IQ96" s="1"/>
      <c r="IR96" s="1"/>
      <c r="IS96" s="1"/>
      <c r="IT96" s="1"/>
      <c r="IU96" s="1"/>
    </row>
    <row r="97" spans="1:255" ht="2.25" customHeight="1" x14ac:dyDescent="0.25">
      <c r="A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/>
      <c r="AC97" s="1"/>
      <c r="AD97" s="1"/>
      <c r="AE97" s="1"/>
      <c r="AF97" s="1"/>
      <c r="AG97" s="1"/>
      <c r="AH97" s="1"/>
      <c r="AI97" s="1"/>
      <c r="AJ97" s="1"/>
      <c r="AK97" s="1"/>
      <c r="AL97" s="1"/>
      <c r="AM97" s="1"/>
      <c r="AN97" s="1"/>
      <c r="AO97" s="1"/>
      <c r="AP97" s="1"/>
      <c r="AQ97" s="1"/>
      <c r="AR97" s="1"/>
      <c r="AS97" s="1"/>
      <c r="AT97" s="1"/>
      <c r="AU97" s="1"/>
      <c r="AV97" s="1"/>
      <c r="AW97" s="1"/>
      <c r="AX97" s="1"/>
      <c r="AY97" s="1"/>
      <c r="AZ97" s="1"/>
      <c r="BA97" s="1"/>
      <c r="BB97" s="1"/>
      <c r="BC97" s="1"/>
      <c r="BD97" s="1"/>
      <c r="BE97" s="1"/>
      <c r="BF97" s="1"/>
      <c r="BG97" s="1"/>
      <c r="BH97" s="1"/>
      <c r="BI97" s="1"/>
      <c r="BJ97" s="1"/>
      <c r="BK97" s="1"/>
      <c r="BL97" s="1"/>
      <c r="BM97" s="1"/>
      <c r="BN97" s="1"/>
      <c r="BO97" s="1"/>
      <c r="BP97" s="1"/>
      <c r="BQ97" s="1"/>
      <c r="BR97" s="1"/>
      <c r="BS97" s="1"/>
      <c r="BT97" s="1"/>
      <c r="BU97" s="1"/>
      <c r="BV97" s="1"/>
      <c r="BW97" s="1"/>
      <c r="BX97" s="1"/>
      <c r="BY97" s="1"/>
      <c r="BZ97" s="1"/>
      <c r="CA97" s="1"/>
      <c r="CB97" s="1"/>
      <c r="CC97" s="1"/>
      <c r="CD97" s="1"/>
      <c r="CE97" s="1"/>
      <c r="CF97" s="1"/>
      <c r="CG97" s="1"/>
      <c r="CH97" s="1"/>
      <c r="CI97" s="1"/>
      <c r="CJ97" s="1"/>
      <c r="CK97" s="1"/>
      <c r="CL97" s="1"/>
      <c r="CM97" s="1"/>
      <c r="CN97" s="1"/>
      <c r="CO97" s="1"/>
      <c r="CP97" s="1"/>
      <c r="CQ97" s="1"/>
      <c r="CR97" s="1"/>
      <c r="CS97" s="1"/>
      <c r="CT97" s="1"/>
      <c r="CU97" s="1"/>
      <c r="CV97" s="1"/>
      <c r="CW97" s="1"/>
      <c r="CX97" s="1"/>
      <c r="CY97" s="1"/>
      <c r="CZ97" s="1"/>
      <c r="DA97" s="1"/>
      <c r="DB97" s="1"/>
      <c r="DC97" s="1"/>
      <c r="DD97" s="1"/>
      <c r="DE97" s="1"/>
      <c r="DF97" s="1"/>
      <c r="DG97" s="1"/>
      <c r="DH97" s="1"/>
      <c r="DI97" s="1"/>
      <c r="DJ97" s="1"/>
      <c r="DK97" s="1"/>
      <c r="DL97" s="1"/>
      <c r="DM97" s="1"/>
      <c r="DN97" s="1"/>
      <c r="DO97" s="1"/>
      <c r="DP97" s="1"/>
      <c r="DQ97" s="1"/>
      <c r="DR97" s="1"/>
      <c r="DS97" s="1"/>
      <c r="DT97" s="1"/>
      <c r="DU97" s="1"/>
      <c r="DV97" s="1"/>
      <c r="DW97" s="1"/>
      <c r="DX97" s="1"/>
      <c r="DY97" s="1"/>
      <c r="DZ97" s="1"/>
      <c r="EA97" s="1"/>
      <c r="EB97" s="1"/>
      <c r="EC97" s="1"/>
      <c r="ED97" s="1"/>
      <c r="EE97" s="1"/>
      <c r="EF97" s="1"/>
      <c r="EG97" s="1"/>
      <c r="EH97" s="1"/>
      <c r="EI97" s="1"/>
      <c r="EJ97" s="1"/>
      <c r="EK97" s="1"/>
      <c r="EL97" s="1"/>
      <c r="EM97" s="1"/>
      <c r="EN97" s="1"/>
      <c r="EO97" s="1"/>
      <c r="EP97" s="1"/>
      <c r="EQ97" s="1"/>
      <c r="ER97" s="1"/>
      <c r="ES97" s="1"/>
      <c r="ET97" s="1"/>
      <c r="EU97" s="1"/>
      <c r="EV97" s="1"/>
      <c r="EW97" s="1"/>
      <c r="EX97" s="1"/>
      <c r="EY97" s="1"/>
      <c r="EZ97" s="1"/>
      <c r="FA97" s="1"/>
      <c r="FB97" s="1"/>
      <c r="FC97" s="1"/>
      <c r="FD97" s="1"/>
      <c r="FE97" s="1"/>
      <c r="FF97" s="1"/>
      <c r="FG97" s="1"/>
      <c r="FH97" s="1"/>
      <c r="FI97" s="1"/>
      <c r="FJ97" s="1"/>
      <c r="FK97" s="1"/>
      <c r="FL97" s="1"/>
      <c r="FM97" s="1"/>
      <c r="FN97" s="1"/>
      <c r="FO97" s="1"/>
      <c r="FP97" s="1"/>
      <c r="FQ97" s="1"/>
      <c r="FR97" s="1"/>
      <c r="FS97" s="1"/>
      <c r="FT97" s="1"/>
      <c r="FU97" s="1"/>
      <c r="FV97" s="1"/>
      <c r="FW97" s="1"/>
      <c r="FX97" s="1"/>
      <c r="FY97" s="1"/>
      <c r="FZ97" s="1"/>
      <c r="GA97" s="1"/>
      <c r="GB97" s="1"/>
      <c r="GC97" s="1"/>
      <c r="GD97" s="1"/>
      <c r="GE97" s="1"/>
      <c r="GF97" s="1"/>
      <c r="GG97" s="1"/>
      <c r="GH97" s="1"/>
      <c r="GI97" s="1"/>
      <c r="GJ97" s="1"/>
      <c r="GK97" s="1"/>
      <c r="GL97" s="1"/>
      <c r="GM97" s="1"/>
      <c r="GN97" s="1"/>
      <c r="GO97" s="1"/>
      <c r="GP97" s="1"/>
      <c r="GQ97" s="1"/>
      <c r="GR97" s="1"/>
      <c r="GS97" s="1"/>
      <c r="GT97" s="1"/>
      <c r="GU97" s="1"/>
      <c r="GV97" s="1"/>
      <c r="GW97" s="1"/>
      <c r="GX97" s="1"/>
      <c r="GY97" s="1"/>
      <c r="GZ97" s="1"/>
      <c r="HA97" s="1"/>
      <c r="HB97" s="1"/>
      <c r="HC97" s="1"/>
      <c r="HD97" s="1"/>
      <c r="HE97" s="1"/>
      <c r="HF97" s="1"/>
      <c r="HG97" s="1"/>
      <c r="HH97" s="1"/>
      <c r="HI97" s="1"/>
      <c r="HJ97" s="1"/>
      <c r="HK97" s="1"/>
      <c r="HL97" s="1"/>
      <c r="HM97" s="1"/>
      <c r="HN97" s="1"/>
      <c r="HO97" s="1"/>
      <c r="HP97" s="1"/>
      <c r="HQ97" s="1"/>
      <c r="HR97" s="1"/>
      <c r="HS97" s="1"/>
      <c r="HT97" s="1"/>
      <c r="HU97" s="1"/>
      <c r="HV97" s="1"/>
      <c r="HW97" s="1"/>
      <c r="HX97" s="1"/>
      <c r="HY97" s="1"/>
      <c r="HZ97" s="1"/>
      <c r="IA97" s="1"/>
      <c r="IB97" s="1"/>
      <c r="IC97" s="1"/>
      <c r="ID97" s="1"/>
      <c r="IE97" s="1"/>
      <c r="IF97" s="1"/>
      <c r="IG97" s="1"/>
      <c r="IH97" s="1"/>
      <c r="II97" s="1"/>
      <c r="IJ97" s="1"/>
      <c r="IK97" s="1"/>
      <c r="IL97" s="1"/>
      <c r="IM97" s="1"/>
      <c r="IN97" s="1"/>
      <c r="IO97" s="1"/>
      <c r="IP97" s="1"/>
      <c r="IQ97" s="1"/>
      <c r="IR97" s="1"/>
      <c r="IS97" s="1"/>
      <c r="IT97" s="1"/>
      <c r="IU97" s="1"/>
    </row>
    <row r="98" spans="1:255" ht="2.25" customHeight="1" x14ac:dyDescent="0.25">
      <c r="A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J98" s="1"/>
      <c r="AK98" s="1"/>
      <c r="AL98" s="1"/>
      <c r="AM98" s="1"/>
      <c r="AN98" s="1"/>
      <c r="AO98" s="1"/>
      <c r="AP98" s="1"/>
      <c r="AQ98" s="1"/>
      <c r="AR98" s="1"/>
      <c r="AS98" s="1"/>
      <c r="AT98" s="1"/>
      <c r="AU98" s="1"/>
      <c r="AV98" s="1"/>
      <c r="AW98" s="1"/>
      <c r="AX98" s="1"/>
      <c r="AY98" s="1"/>
      <c r="AZ98" s="1"/>
      <c r="BA98" s="1"/>
      <c r="BB98" s="1"/>
      <c r="BC98" s="1"/>
      <c r="BD98" s="1"/>
      <c r="BE98" s="1"/>
      <c r="BF98" s="1"/>
      <c r="BG98" s="1"/>
      <c r="BH98" s="1"/>
      <c r="BI98" s="1"/>
      <c r="BJ98" s="1"/>
      <c r="BK98" s="1"/>
      <c r="BL98" s="1"/>
      <c r="BM98" s="1"/>
      <c r="BN98" s="1"/>
      <c r="BO98" s="1"/>
      <c r="BP98" s="1"/>
      <c r="BQ98" s="1"/>
      <c r="BR98" s="1"/>
      <c r="BS98" s="1"/>
      <c r="BT98" s="1"/>
      <c r="BU98" s="1"/>
      <c r="BV98" s="1"/>
      <c r="BW98" s="1"/>
      <c r="BX98" s="1"/>
      <c r="BY98" s="1"/>
      <c r="BZ98" s="1"/>
      <c r="CA98" s="1"/>
      <c r="CB98" s="1"/>
      <c r="CC98" s="1"/>
      <c r="CD98" s="1"/>
      <c r="CE98" s="1"/>
      <c r="CF98" s="1"/>
      <c r="CG98" s="1"/>
      <c r="CH98" s="1"/>
      <c r="CI98" s="1"/>
      <c r="CJ98" s="1"/>
      <c r="CK98" s="1"/>
      <c r="CL98" s="1"/>
      <c r="CM98" s="1"/>
      <c r="CN98" s="1"/>
      <c r="CO98" s="1"/>
      <c r="CP98" s="1"/>
      <c r="CQ98" s="1"/>
      <c r="CR98" s="1"/>
      <c r="CS98" s="1"/>
      <c r="CT98" s="1"/>
      <c r="CU98" s="1"/>
      <c r="CV98" s="1"/>
      <c r="CW98" s="1"/>
      <c r="CX98" s="1"/>
      <c r="CY98" s="1"/>
      <c r="CZ98" s="1"/>
      <c r="DA98" s="1"/>
      <c r="DB98" s="1"/>
      <c r="DC98" s="1"/>
      <c r="DD98" s="1"/>
      <c r="DE98" s="1"/>
      <c r="DF98" s="1"/>
      <c r="DG98" s="1"/>
      <c r="DH98" s="1"/>
      <c r="DI98" s="1"/>
      <c r="DJ98" s="1"/>
      <c r="DK98" s="1"/>
      <c r="DL98" s="1"/>
      <c r="DM98" s="1"/>
      <c r="DN98" s="1"/>
      <c r="DO98" s="1"/>
      <c r="DP98" s="1"/>
      <c r="DQ98" s="1"/>
      <c r="DR98" s="1"/>
      <c r="DS98" s="1"/>
      <c r="DT98" s="1"/>
      <c r="DU98" s="1"/>
      <c r="DV98" s="1"/>
      <c r="DW98" s="1"/>
      <c r="DX98" s="1"/>
      <c r="DY98" s="1"/>
      <c r="DZ98" s="1"/>
      <c r="EA98" s="1"/>
      <c r="EB98" s="1"/>
      <c r="EC98" s="1"/>
      <c r="ED98" s="1"/>
      <c r="EE98" s="1"/>
      <c r="EF98" s="1"/>
      <c r="EG98" s="1"/>
      <c r="EH98" s="1"/>
      <c r="EI98" s="1"/>
      <c r="EJ98" s="1"/>
      <c r="EK98" s="1"/>
      <c r="EL98" s="1"/>
      <c r="EM98" s="1"/>
      <c r="EN98" s="1"/>
      <c r="EO98" s="1"/>
      <c r="EP98" s="1"/>
      <c r="EQ98" s="1"/>
      <c r="ER98" s="1"/>
      <c r="ES98" s="1"/>
      <c r="ET98" s="1"/>
      <c r="EU98" s="1"/>
      <c r="EV98" s="1"/>
      <c r="EW98" s="1"/>
      <c r="EX98" s="1"/>
      <c r="EY98" s="1"/>
      <c r="EZ98" s="1"/>
      <c r="FA98" s="1"/>
      <c r="FB98" s="1"/>
      <c r="FC98" s="1"/>
      <c r="FD98" s="1"/>
      <c r="FE98" s="1"/>
      <c r="FF98" s="1"/>
      <c r="FG98" s="1"/>
      <c r="FH98" s="1"/>
      <c r="FI98" s="1"/>
      <c r="FJ98" s="1"/>
      <c r="FK98" s="1"/>
      <c r="FL98" s="1"/>
      <c r="FM98" s="1"/>
      <c r="FN98" s="1"/>
      <c r="FO98" s="1"/>
      <c r="FP98" s="1"/>
      <c r="FQ98" s="1"/>
      <c r="FR98" s="1"/>
      <c r="FS98" s="1"/>
      <c r="FT98" s="1"/>
      <c r="FU98" s="1"/>
      <c r="FV98" s="1"/>
      <c r="FW98" s="1"/>
      <c r="FX98" s="1"/>
      <c r="FY98" s="1"/>
      <c r="FZ98" s="1"/>
      <c r="GA98" s="1"/>
      <c r="GB98" s="1"/>
      <c r="GC98" s="1"/>
      <c r="GD98" s="1"/>
      <c r="GE98" s="1"/>
      <c r="GF98" s="1"/>
      <c r="GG98" s="1"/>
      <c r="GH98" s="1"/>
      <c r="GI98" s="1"/>
      <c r="GJ98" s="1"/>
      <c r="GK98" s="1"/>
      <c r="GL98" s="1"/>
      <c r="GM98" s="1"/>
      <c r="GN98" s="1"/>
      <c r="GO98" s="1"/>
      <c r="GP98" s="1"/>
      <c r="GQ98" s="1"/>
      <c r="GR98" s="1"/>
      <c r="GS98" s="1"/>
      <c r="GT98" s="1"/>
      <c r="GU98" s="1"/>
      <c r="GV98" s="1"/>
      <c r="GW98" s="1"/>
      <c r="GX98" s="1"/>
      <c r="GY98" s="1"/>
      <c r="GZ98" s="1"/>
      <c r="HA98" s="1"/>
      <c r="HB98" s="1"/>
      <c r="HC98" s="1"/>
      <c r="HD98" s="1"/>
      <c r="HE98" s="1"/>
      <c r="HF98" s="1"/>
      <c r="HG98" s="1"/>
      <c r="HH98" s="1"/>
      <c r="HI98" s="1"/>
      <c r="HJ98" s="1"/>
      <c r="HK98" s="1"/>
      <c r="HL98" s="1"/>
      <c r="HM98" s="1"/>
      <c r="HN98" s="1"/>
      <c r="HO98" s="1"/>
      <c r="HP98" s="1"/>
      <c r="HQ98" s="1"/>
      <c r="HR98" s="1"/>
      <c r="HS98" s="1"/>
      <c r="HT98" s="1"/>
      <c r="HU98" s="1"/>
      <c r="HV98" s="1"/>
      <c r="HW98" s="1"/>
      <c r="HX98" s="1"/>
      <c r="HY98" s="1"/>
      <c r="HZ98" s="1"/>
      <c r="IA98" s="1"/>
      <c r="IB98" s="1"/>
      <c r="IC98" s="1"/>
      <c r="ID98" s="1"/>
      <c r="IE98" s="1"/>
      <c r="IF98" s="1"/>
      <c r="IG98" s="1"/>
      <c r="IH98" s="1"/>
      <c r="II98" s="1"/>
      <c r="IJ98" s="1"/>
      <c r="IK98" s="1"/>
      <c r="IL98" s="1"/>
      <c r="IM98" s="1"/>
      <c r="IN98" s="1"/>
      <c r="IO98" s="1"/>
      <c r="IP98" s="1"/>
      <c r="IQ98" s="1"/>
      <c r="IR98" s="1"/>
      <c r="IS98" s="1"/>
      <c r="IT98" s="1"/>
      <c r="IU98" s="1"/>
    </row>
    <row r="99" spans="1:255" ht="2.25" customHeight="1" x14ac:dyDescent="0.25">
      <c r="A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  <c r="AJ99" s="1"/>
      <c r="AK99" s="1"/>
      <c r="AL99" s="1"/>
      <c r="AM99" s="1"/>
      <c r="AN99" s="1"/>
      <c r="AO99" s="1"/>
      <c r="AP99" s="1"/>
      <c r="AQ99" s="1"/>
      <c r="AR99" s="1"/>
      <c r="AS99" s="1"/>
      <c r="AT99" s="1"/>
      <c r="AU99" s="1"/>
      <c r="AV99" s="1"/>
      <c r="AW99" s="1"/>
      <c r="AX99" s="1"/>
      <c r="AY99" s="1"/>
      <c r="AZ99" s="1"/>
      <c r="BA99" s="1"/>
      <c r="BB99" s="1"/>
      <c r="BC99" s="1"/>
      <c r="BD99" s="1"/>
      <c r="BE99" s="1"/>
      <c r="BF99" s="1"/>
      <c r="BG99" s="1"/>
      <c r="BH99" s="1"/>
      <c r="BI99" s="1"/>
      <c r="BJ99" s="1"/>
      <c r="BK99" s="1"/>
      <c r="BL99" s="1"/>
      <c r="BM99" s="1"/>
      <c r="BN99" s="1"/>
      <c r="BO99" s="1"/>
      <c r="BP99" s="1"/>
      <c r="BQ99" s="1"/>
      <c r="BR99" s="1"/>
      <c r="BS99" s="1"/>
      <c r="BT99" s="1"/>
      <c r="BU99" s="1"/>
      <c r="BV99" s="1"/>
      <c r="BW99" s="1"/>
      <c r="BX99" s="1"/>
      <c r="BY99" s="1"/>
      <c r="BZ99" s="1"/>
      <c r="CA99" s="1"/>
      <c r="CB99" s="1"/>
      <c r="CC99" s="1"/>
      <c r="CD99" s="1"/>
      <c r="CE99" s="1"/>
      <c r="CF99" s="1"/>
      <c r="CG99" s="1"/>
      <c r="CH99" s="1"/>
      <c r="CI99" s="1"/>
      <c r="CJ99" s="1"/>
      <c r="CK99" s="1"/>
      <c r="CL99" s="1"/>
      <c r="CM99" s="1"/>
      <c r="CN99" s="1"/>
      <c r="CO99" s="1"/>
      <c r="CP99" s="1"/>
      <c r="CQ99" s="1"/>
      <c r="CR99" s="1"/>
      <c r="CS99" s="1"/>
      <c r="CT99" s="1"/>
      <c r="CU99" s="1"/>
      <c r="CV99" s="1"/>
      <c r="CW99" s="1"/>
      <c r="CX99" s="1"/>
      <c r="CY99" s="1"/>
      <c r="CZ99" s="1"/>
      <c r="DA99" s="1"/>
      <c r="DB99" s="1"/>
      <c r="DC99" s="1"/>
      <c r="DD99" s="1"/>
      <c r="DE99" s="1"/>
      <c r="DF99" s="1"/>
      <c r="DG99" s="1"/>
      <c r="DH99" s="1"/>
      <c r="DI99" s="1"/>
      <c r="DJ99" s="1"/>
      <c r="DK99" s="1"/>
      <c r="DL99" s="1"/>
      <c r="DM99" s="1"/>
      <c r="DN99" s="1"/>
      <c r="DO99" s="1"/>
      <c r="DP99" s="1"/>
      <c r="DQ99" s="1"/>
      <c r="DR99" s="1"/>
      <c r="DS99" s="1"/>
      <c r="DT99" s="1"/>
      <c r="DU99" s="1"/>
      <c r="DV99" s="1"/>
      <c r="DW99" s="1"/>
      <c r="DX99" s="1"/>
      <c r="DY99" s="1"/>
      <c r="DZ99" s="1"/>
      <c r="EA99" s="1"/>
      <c r="EB99" s="1"/>
      <c r="EC99" s="1"/>
      <c r="ED99" s="1"/>
      <c r="EE99" s="1"/>
      <c r="EF99" s="1"/>
      <c r="EG99" s="1"/>
      <c r="EH99" s="1"/>
      <c r="EI99" s="1"/>
      <c r="EJ99" s="1"/>
      <c r="EK99" s="1"/>
      <c r="EL99" s="1"/>
      <c r="EM99" s="1"/>
      <c r="EN99" s="1"/>
      <c r="EO99" s="1"/>
      <c r="EP99" s="1"/>
      <c r="EQ99" s="1"/>
      <c r="ER99" s="1"/>
      <c r="ES99" s="1"/>
      <c r="ET99" s="1"/>
      <c r="EU99" s="1"/>
      <c r="EV99" s="1"/>
      <c r="EW99" s="1"/>
      <c r="EX99" s="1"/>
      <c r="EY99" s="1"/>
      <c r="EZ99" s="1"/>
      <c r="FA99" s="1"/>
      <c r="FB99" s="1"/>
      <c r="FC99" s="1"/>
      <c r="FD99" s="1"/>
      <c r="FE99" s="1"/>
      <c r="FF99" s="1"/>
      <c r="FG99" s="1"/>
      <c r="FH99" s="1"/>
      <c r="FI99" s="1"/>
      <c r="FJ99" s="1"/>
      <c r="FK99" s="1"/>
      <c r="FL99" s="1"/>
      <c r="FM99" s="1"/>
      <c r="FN99" s="1"/>
      <c r="FO99" s="1"/>
      <c r="FP99" s="1"/>
      <c r="FQ99" s="1"/>
      <c r="FR99" s="1"/>
      <c r="FS99" s="1"/>
      <c r="FT99" s="1"/>
      <c r="FU99" s="1"/>
      <c r="FV99" s="1"/>
      <c r="FW99" s="1"/>
      <c r="FX99" s="1"/>
      <c r="FY99" s="1"/>
      <c r="FZ99" s="1"/>
      <c r="GA99" s="1"/>
      <c r="GB99" s="1"/>
      <c r="GC99" s="1"/>
      <c r="GD99" s="1"/>
      <c r="GE99" s="1"/>
      <c r="GF99" s="1"/>
      <c r="GG99" s="1"/>
      <c r="GH99" s="1"/>
      <c r="GI99" s="1"/>
      <c r="GJ99" s="1"/>
      <c r="GK99" s="1"/>
      <c r="GL99" s="1"/>
      <c r="GM99" s="1"/>
      <c r="GN99" s="1"/>
      <c r="GO99" s="1"/>
      <c r="GP99" s="1"/>
      <c r="GQ99" s="1"/>
      <c r="GR99" s="1"/>
      <c r="GS99" s="1"/>
      <c r="GT99" s="1"/>
      <c r="GU99" s="1"/>
      <c r="GV99" s="1"/>
      <c r="GW99" s="1"/>
      <c r="GX99" s="1"/>
      <c r="GY99" s="1"/>
      <c r="GZ99" s="1"/>
      <c r="HA99" s="1"/>
      <c r="HB99" s="1"/>
      <c r="HC99" s="1"/>
      <c r="HD99" s="1"/>
      <c r="HE99" s="1"/>
      <c r="HF99" s="1"/>
      <c r="HG99" s="1"/>
      <c r="HH99" s="1"/>
      <c r="HI99" s="1"/>
      <c r="HJ99" s="1"/>
      <c r="HK99" s="1"/>
      <c r="HL99" s="1"/>
      <c r="HM99" s="1"/>
      <c r="HN99" s="1"/>
      <c r="HO99" s="1"/>
      <c r="HP99" s="1"/>
      <c r="HQ99" s="1"/>
      <c r="HR99" s="1"/>
      <c r="HS99" s="1"/>
      <c r="HT99" s="1"/>
      <c r="HU99" s="1"/>
      <c r="HV99" s="1"/>
      <c r="HW99" s="1"/>
      <c r="HX99" s="1"/>
      <c r="HY99" s="1"/>
      <c r="HZ99" s="1"/>
      <c r="IA99" s="1"/>
      <c r="IB99" s="1"/>
      <c r="IC99" s="1"/>
      <c r="ID99" s="1"/>
      <c r="IE99" s="1"/>
      <c r="IF99" s="1"/>
      <c r="IG99" s="1"/>
      <c r="IH99" s="1"/>
      <c r="II99" s="1"/>
      <c r="IJ99" s="1"/>
      <c r="IK99" s="1"/>
      <c r="IL99" s="1"/>
      <c r="IM99" s="1"/>
      <c r="IN99" s="1"/>
      <c r="IO99" s="1"/>
      <c r="IP99" s="1"/>
      <c r="IQ99" s="1"/>
      <c r="IR99" s="1"/>
      <c r="IS99" s="1"/>
      <c r="IT99" s="1"/>
      <c r="IU99" s="1"/>
    </row>
    <row r="100" spans="1:255" ht="2.25" customHeight="1" x14ac:dyDescent="0.25">
      <c r="A100" s="1"/>
      <c r="M100" s="1"/>
      <c r="N100" s="1">
        <v>1</v>
      </c>
      <c r="O100" s="1">
        <v>1</v>
      </c>
      <c r="P100" s="1"/>
      <c r="Q100" s="1"/>
      <c r="R100" s="1">
        <v>1</v>
      </c>
      <c r="S100" s="1">
        <v>1</v>
      </c>
      <c r="T100" s="1"/>
      <c r="U100" s="1"/>
      <c r="V100" s="1">
        <v>1</v>
      </c>
      <c r="W100" s="1">
        <v>1</v>
      </c>
      <c r="X100" s="1"/>
      <c r="Y100" s="1"/>
      <c r="Z100" s="1">
        <v>1</v>
      </c>
      <c r="AA100" s="1">
        <v>1</v>
      </c>
      <c r="AB100" s="1"/>
      <c r="AC100" s="1"/>
      <c r="AD100" s="1">
        <v>1</v>
      </c>
      <c r="AE100" s="1">
        <v>1</v>
      </c>
      <c r="AF100" s="1"/>
      <c r="AG100" s="1"/>
      <c r="AH100" s="1">
        <v>1</v>
      </c>
      <c r="AI100" s="1">
        <v>1</v>
      </c>
      <c r="AJ100" s="1"/>
      <c r="AK100" s="1"/>
      <c r="AL100" s="1">
        <v>1</v>
      </c>
      <c r="AM100" s="1">
        <v>1</v>
      </c>
      <c r="AN100" s="1"/>
      <c r="AO100" s="1"/>
      <c r="AP100" s="1">
        <v>1</v>
      </c>
      <c r="AQ100" s="1">
        <v>1</v>
      </c>
      <c r="AR100" s="1"/>
      <c r="AS100" s="1"/>
      <c r="AT100" s="1">
        <v>1</v>
      </c>
      <c r="AU100" s="1">
        <v>1</v>
      </c>
      <c r="AV100" s="1"/>
      <c r="AW100" s="1"/>
      <c r="AX100" s="1">
        <v>1</v>
      </c>
      <c r="AY100" s="1">
        <v>1</v>
      </c>
      <c r="AZ100" s="1"/>
      <c r="BA100" s="1"/>
      <c r="BB100" s="1">
        <v>1</v>
      </c>
      <c r="BC100" s="1">
        <v>1</v>
      </c>
      <c r="BD100" s="1"/>
      <c r="BE100" s="1"/>
      <c r="BF100" s="1">
        <v>1</v>
      </c>
      <c r="BG100" s="1">
        <v>1</v>
      </c>
      <c r="BH100" s="1"/>
      <c r="BI100" s="1"/>
      <c r="BJ100" s="1">
        <v>1</v>
      </c>
      <c r="BK100" s="1">
        <v>1</v>
      </c>
      <c r="BL100" s="1"/>
      <c r="BM100" s="1"/>
      <c r="BN100" s="1">
        <v>1</v>
      </c>
      <c r="BO100" s="1">
        <v>1</v>
      </c>
      <c r="BP100" s="1"/>
      <c r="BQ100" s="1"/>
      <c r="BR100" s="1">
        <v>1</v>
      </c>
      <c r="BS100" s="1">
        <v>1</v>
      </c>
      <c r="BT100" s="1"/>
      <c r="BU100" s="1"/>
      <c r="BV100" s="1">
        <v>1</v>
      </c>
      <c r="BW100" s="1">
        <v>1</v>
      </c>
      <c r="BX100" s="1"/>
      <c r="BY100" s="1"/>
      <c r="BZ100" s="1">
        <v>1</v>
      </c>
      <c r="CA100" s="1">
        <v>1</v>
      </c>
      <c r="CB100" s="1"/>
      <c r="CC100" s="1"/>
      <c r="CD100" s="1">
        <v>1</v>
      </c>
      <c r="CE100" s="1">
        <v>1</v>
      </c>
      <c r="CF100" s="1"/>
      <c r="CG100" s="1"/>
      <c r="CH100" s="1">
        <v>1</v>
      </c>
      <c r="CI100" s="1">
        <v>1</v>
      </c>
      <c r="CJ100" s="1"/>
      <c r="CK100" s="1"/>
      <c r="CL100" s="1">
        <v>1</v>
      </c>
      <c r="CM100" s="1">
        <v>1</v>
      </c>
      <c r="CN100" s="1"/>
      <c r="CO100" s="1"/>
      <c r="CP100" s="1">
        <v>1</v>
      </c>
      <c r="CQ100" s="1">
        <v>1</v>
      </c>
      <c r="CR100" s="1"/>
      <c r="CS100" s="1"/>
      <c r="CT100" s="1">
        <v>1</v>
      </c>
      <c r="CU100" s="1">
        <v>1</v>
      </c>
      <c r="CV100" s="1"/>
      <c r="CW100" s="1"/>
      <c r="CX100" s="1">
        <v>1</v>
      </c>
      <c r="CY100" s="1">
        <v>1</v>
      </c>
      <c r="CZ100" s="1"/>
      <c r="DA100" s="1"/>
      <c r="DB100" s="1">
        <v>1</v>
      </c>
      <c r="DC100" s="1">
        <v>1</v>
      </c>
      <c r="DD100" s="1"/>
      <c r="DE100" s="1"/>
      <c r="DF100" s="1">
        <v>1</v>
      </c>
      <c r="DG100" s="1">
        <v>1</v>
      </c>
      <c r="DH100" s="1"/>
      <c r="DI100" s="1"/>
      <c r="DJ100" s="1">
        <v>1</v>
      </c>
      <c r="DK100" s="1">
        <v>1</v>
      </c>
      <c r="DL100" s="1"/>
      <c r="DM100" s="1"/>
      <c r="DN100" s="1">
        <v>1</v>
      </c>
      <c r="DO100" s="1">
        <v>1</v>
      </c>
      <c r="DP100" s="1"/>
      <c r="DQ100" s="1"/>
      <c r="DR100" s="1">
        <v>1</v>
      </c>
      <c r="DS100" s="1">
        <v>1</v>
      </c>
      <c r="DT100" s="1"/>
      <c r="DU100" s="1"/>
      <c r="DV100" s="1">
        <v>1</v>
      </c>
      <c r="DW100" s="1">
        <v>1</v>
      </c>
      <c r="DX100" s="1"/>
      <c r="DY100" s="1"/>
      <c r="DZ100" s="1">
        <v>1</v>
      </c>
      <c r="EA100" s="1">
        <v>1</v>
      </c>
      <c r="EB100" s="1"/>
      <c r="EC100" s="1"/>
      <c r="ED100" s="1">
        <v>1</v>
      </c>
      <c r="EE100" s="1">
        <v>1</v>
      </c>
      <c r="EF100" s="1"/>
      <c r="EG100" s="1"/>
      <c r="EH100" s="1">
        <v>1</v>
      </c>
      <c r="EI100" s="1">
        <v>1</v>
      </c>
      <c r="EJ100" s="1"/>
      <c r="EK100" s="1"/>
      <c r="EL100" s="1">
        <v>1</v>
      </c>
      <c r="EM100" s="1">
        <v>1</v>
      </c>
      <c r="EN100" s="1"/>
      <c r="EO100" s="1"/>
      <c r="EP100" s="1">
        <v>1</v>
      </c>
      <c r="EQ100" s="1">
        <v>1</v>
      </c>
      <c r="ER100" s="1"/>
      <c r="ES100" s="1"/>
      <c r="ET100" s="1">
        <v>1</v>
      </c>
      <c r="EU100" s="1">
        <v>1</v>
      </c>
      <c r="EV100" s="1"/>
      <c r="EW100" s="1"/>
      <c r="EX100" s="1">
        <v>1</v>
      </c>
      <c r="EY100" s="1">
        <v>1</v>
      </c>
      <c r="EZ100" s="1"/>
      <c r="FA100" s="1"/>
      <c r="FB100" s="1">
        <v>1</v>
      </c>
      <c r="FC100" s="1">
        <v>1</v>
      </c>
      <c r="FD100" s="1"/>
      <c r="FE100" s="1"/>
      <c r="FF100" s="1">
        <v>1</v>
      </c>
      <c r="FG100" s="1">
        <v>1</v>
      </c>
      <c r="FH100" s="1"/>
      <c r="FI100" s="1"/>
      <c r="FJ100" s="1">
        <v>1</v>
      </c>
      <c r="FK100" s="1">
        <v>1</v>
      </c>
      <c r="FL100" s="1"/>
      <c r="FM100" s="1"/>
      <c r="FN100" s="1">
        <v>1</v>
      </c>
      <c r="FO100" s="1">
        <v>1</v>
      </c>
      <c r="FP100" s="1"/>
      <c r="FQ100" s="1"/>
      <c r="FR100" s="1"/>
      <c r="FS100" s="1"/>
      <c r="FT100" s="1"/>
      <c r="FU100" s="1"/>
      <c r="FV100" s="1"/>
      <c r="FW100" s="1"/>
      <c r="FX100" s="1"/>
      <c r="FY100" s="1"/>
      <c r="FZ100" s="1"/>
      <c r="GA100" s="1"/>
      <c r="GB100" s="1"/>
      <c r="GC100" s="1"/>
      <c r="GD100" s="1"/>
      <c r="GE100" s="1"/>
      <c r="GF100" s="1"/>
      <c r="GG100" s="1"/>
      <c r="GH100" s="1"/>
      <c r="GI100" s="1"/>
      <c r="GJ100" s="1"/>
      <c r="GK100" s="1"/>
      <c r="GL100" s="1"/>
      <c r="GM100" s="1"/>
      <c r="GN100" s="1"/>
      <c r="GO100" s="1"/>
      <c r="GP100" s="1"/>
      <c r="GQ100" s="1"/>
      <c r="GR100" s="1"/>
      <c r="GS100" s="1"/>
      <c r="GT100" s="1"/>
      <c r="GU100" s="1"/>
      <c r="GV100" s="1"/>
      <c r="GW100" s="1"/>
      <c r="GX100" s="1"/>
      <c r="GY100" s="1"/>
      <c r="GZ100" s="1"/>
      <c r="HA100" s="1"/>
      <c r="HB100" s="1"/>
      <c r="HC100" s="1"/>
      <c r="HD100" s="1"/>
      <c r="HE100" s="1"/>
      <c r="HF100" s="1"/>
      <c r="HG100" s="1"/>
      <c r="HH100" s="1"/>
      <c r="HI100" s="1"/>
      <c r="HJ100" s="1"/>
      <c r="HK100" s="1"/>
      <c r="HL100" s="1"/>
      <c r="HM100" s="1"/>
      <c r="HN100" s="1"/>
      <c r="HO100" s="1"/>
      <c r="HP100" s="1"/>
      <c r="HQ100" s="1"/>
      <c r="HR100" s="1"/>
      <c r="HS100" s="1"/>
      <c r="HT100" s="1"/>
      <c r="HU100" s="1"/>
      <c r="HV100" s="1"/>
      <c r="HW100" s="1"/>
      <c r="HX100" s="1"/>
      <c r="HY100" s="1"/>
      <c r="HZ100" s="1"/>
      <c r="IA100" s="1"/>
      <c r="IB100" s="1"/>
      <c r="IC100" s="1"/>
      <c r="ID100" s="1"/>
      <c r="IE100" s="1"/>
      <c r="IF100" s="1"/>
      <c r="IG100" s="1"/>
      <c r="IH100" s="1"/>
      <c r="II100" s="1"/>
      <c r="IJ100" s="1"/>
      <c r="IK100" s="1"/>
      <c r="IL100" s="1"/>
      <c r="IM100" s="1"/>
      <c r="IN100" s="1"/>
      <c r="IO100" s="1"/>
      <c r="IP100" s="1"/>
      <c r="IQ100" s="1"/>
      <c r="IR100" s="1"/>
      <c r="IS100" s="1"/>
      <c r="IT100" s="1"/>
      <c r="IU100" s="1"/>
    </row>
    <row r="101" spans="1:255" ht="2.25" customHeight="1" x14ac:dyDescent="0.25">
      <c r="A101" s="1"/>
      <c r="M101" s="1"/>
      <c r="N101" s="1">
        <v>1</v>
      </c>
      <c r="O101" s="1">
        <v>1</v>
      </c>
      <c r="P101" s="1"/>
      <c r="Q101" s="1"/>
      <c r="R101" s="1">
        <v>1</v>
      </c>
      <c r="S101" s="1">
        <v>1</v>
      </c>
      <c r="T101" s="1"/>
      <c r="U101" s="1"/>
      <c r="V101" s="1">
        <v>1</v>
      </c>
      <c r="W101" s="1">
        <v>1</v>
      </c>
      <c r="X101" s="1"/>
      <c r="Y101" s="1"/>
      <c r="Z101" s="1">
        <v>1</v>
      </c>
      <c r="AA101" s="1">
        <v>1</v>
      </c>
      <c r="AB101" s="1"/>
      <c r="AC101" s="1"/>
      <c r="AD101" s="1">
        <v>1</v>
      </c>
      <c r="AE101" s="1">
        <v>1</v>
      </c>
      <c r="AF101" s="1"/>
      <c r="AG101" s="1"/>
      <c r="AH101" s="1">
        <v>1</v>
      </c>
      <c r="AI101" s="1">
        <v>1</v>
      </c>
      <c r="AJ101" s="1"/>
      <c r="AK101" s="1"/>
      <c r="AL101" s="1">
        <v>1</v>
      </c>
      <c r="AM101" s="1">
        <v>1</v>
      </c>
      <c r="AN101" s="1"/>
      <c r="AO101" s="1"/>
      <c r="AP101" s="1">
        <v>1</v>
      </c>
      <c r="AQ101" s="1">
        <v>1</v>
      </c>
      <c r="AR101" s="1"/>
      <c r="AS101" s="1"/>
      <c r="AT101" s="1">
        <v>1</v>
      </c>
      <c r="AU101" s="1">
        <v>1</v>
      </c>
      <c r="AV101" s="1"/>
      <c r="AW101" s="1"/>
      <c r="AX101" s="1">
        <v>1</v>
      </c>
      <c r="AY101" s="1">
        <v>1</v>
      </c>
      <c r="AZ101" s="1"/>
      <c r="BA101" s="1"/>
      <c r="BB101" s="1">
        <v>1</v>
      </c>
      <c r="BC101" s="1">
        <v>1</v>
      </c>
      <c r="BD101" s="1"/>
      <c r="BE101" s="1"/>
      <c r="BF101" s="1">
        <v>1</v>
      </c>
      <c r="BG101" s="1">
        <v>1</v>
      </c>
      <c r="BH101" s="1"/>
      <c r="BI101" s="1"/>
      <c r="BJ101" s="1">
        <v>1</v>
      </c>
      <c r="BK101" s="1">
        <v>1</v>
      </c>
      <c r="BL101" s="1"/>
      <c r="BM101" s="1"/>
      <c r="BN101" s="1">
        <v>1</v>
      </c>
      <c r="BO101" s="1">
        <v>1</v>
      </c>
      <c r="BP101" s="1"/>
      <c r="BQ101" s="1"/>
      <c r="BR101" s="1">
        <v>1</v>
      </c>
      <c r="BS101" s="1">
        <v>1</v>
      </c>
      <c r="BT101" s="1"/>
      <c r="BU101" s="1"/>
      <c r="BV101" s="1">
        <v>1</v>
      </c>
      <c r="BW101" s="1">
        <v>1</v>
      </c>
      <c r="BX101" s="1"/>
      <c r="BY101" s="1"/>
      <c r="BZ101" s="1">
        <v>1</v>
      </c>
      <c r="CA101" s="1">
        <v>1</v>
      </c>
      <c r="CB101" s="1"/>
      <c r="CC101" s="1"/>
      <c r="CD101" s="1">
        <v>1</v>
      </c>
      <c r="CE101" s="1">
        <v>1</v>
      </c>
      <c r="CF101" s="1"/>
      <c r="CG101" s="1"/>
      <c r="CH101" s="1">
        <v>1</v>
      </c>
      <c r="CI101" s="1">
        <v>1</v>
      </c>
      <c r="CJ101" s="1"/>
      <c r="CK101" s="1"/>
      <c r="CL101" s="1">
        <v>1</v>
      </c>
      <c r="CM101" s="1">
        <v>1</v>
      </c>
      <c r="CN101" s="1"/>
      <c r="CO101" s="1"/>
      <c r="CP101" s="1">
        <v>1</v>
      </c>
      <c r="CQ101" s="1">
        <v>1</v>
      </c>
      <c r="CR101" s="1"/>
      <c r="CS101" s="1"/>
      <c r="CT101" s="1">
        <v>1</v>
      </c>
      <c r="CU101" s="1">
        <v>1</v>
      </c>
      <c r="CV101" s="1"/>
      <c r="CW101" s="1"/>
      <c r="CX101" s="1">
        <v>1</v>
      </c>
      <c r="CY101" s="1">
        <v>1</v>
      </c>
      <c r="CZ101" s="1"/>
      <c r="DA101" s="1"/>
      <c r="DB101" s="1">
        <v>1</v>
      </c>
      <c r="DC101" s="1">
        <v>1</v>
      </c>
      <c r="DD101" s="1"/>
      <c r="DE101" s="1"/>
      <c r="DF101" s="1">
        <v>1</v>
      </c>
      <c r="DG101" s="1">
        <v>1</v>
      </c>
      <c r="DH101" s="1"/>
      <c r="DI101" s="1"/>
      <c r="DJ101" s="1">
        <v>1</v>
      </c>
      <c r="DK101" s="1">
        <v>1</v>
      </c>
      <c r="DL101" s="1"/>
      <c r="DM101" s="1"/>
      <c r="DN101" s="1">
        <v>1</v>
      </c>
      <c r="DO101" s="1">
        <v>1</v>
      </c>
      <c r="DP101" s="1"/>
      <c r="DQ101" s="1"/>
      <c r="DR101" s="1">
        <v>1</v>
      </c>
      <c r="DS101" s="1">
        <v>1</v>
      </c>
      <c r="DT101" s="1"/>
      <c r="DU101" s="1"/>
      <c r="DV101" s="1">
        <v>1</v>
      </c>
      <c r="DW101" s="1">
        <v>1</v>
      </c>
      <c r="DX101" s="1"/>
      <c r="DY101" s="1"/>
      <c r="DZ101" s="1">
        <v>1</v>
      </c>
      <c r="EA101" s="1">
        <v>1</v>
      </c>
      <c r="EB101" s="1"/>
      <c r="EC101" s="1"/>
      <c r="ED101" s="1">
        <v>1</v>
      </c>
      <c r="EE101" s="1">
        <v>1</v>
      </c>
      <c r="EF101" s="1"/>
      <c r="EG101" s="1"/>
      <c r="EH101" s="1">
        <v>1</v>
      </c>
      <c r="EI101" s="1">
        <v>1</v>
      </c>
      <c r="EJ101" s="1"/>
      <c r="EK101" s="1"/>
      <c r="EL101" s="1">
        <v>1</v>
      </c>
      <c r="EM101" s="1">
        <v>1</v>
      </c>
      <c r="EN101" s="1"/>
      <c r="EO101" s="1"/>
      <c r="EP101" s="1">
        <v>1</v>
      </c>
      <c r="EQ101" s="1">
        <v>1</v>
      </c>
      <c r="ER101" s="1"/>
      <c r="ES101" s="1"/>
      <c r="ET101" s="1">
        <v>1</v>
      </c>
      <c r="EU101" s="1">
        <v>1</v>
      </c>
      <c r="EV101" s="1"/>
      <c r="EW101" s="1"/>
      <c r="EX101" s="1">
        <v>1</v>
      </c>
      <c r="EY101" s="1">
        <v>1</v>
      </c>
      <c r="EZ101" s="1"/>
      <c r="FA101" s="1"/>
      <c r="FB101" s="1">
        <v>1</v>
      </c>
      <c r="FC101" s="1">
        <v>1</v>
      </c>
      <c r="FD101" s="1"/>
      <c r="FE101" s="1"/>
      <c r="FF101" s="1">
        <v>1</v>
      </c>
      <c r="FG101" s="1">
        <v>1</v>
      </c>
      <c r="FH101" s="1"/>
      <c r="FI101" s="1"/>
      <c r="FJ101" s="1">
        <v>1</v>
      </c>
      <c r="FK101" s="1">
        <v>1</v>
      </c>
      <c r="FL101" s="1"/>
      <c r="FM101" s="1"/>
      <c r="FN101" s="1">
        <v>1</v>
      </c>
      <c r="FO101" s="1">
        <v>1</v>
      </c>
      <c r="FP101" s="1"/>
      <c r="FQ101" s="1"/>
      <c r="FR101" s="1"/>
      <c r="FS101" s="1"/>
      <c r="FT101" s="1"/>
      <c r="FU101" s="1"/>
      <c r="FV101" s="1"/>
      <c r="FW101" s="1"/>
      <c r="FX101" s="1"/>
      <c r="FY101" s="1"/>
      <c r="FZ101" s="1"/>
      <c r="GA101" s="1"/>
      <c r="GB101" s="1"/>
      <c r="GC101" s="1"/>
      <c r="GD101" s="1"/>
      <c r="GE101" s="1"/>
      <c r="GF101" s="1"/>
      <c r="GG101" s="1"/>
      <c r="GH101" s="1"/>
      <c r="GI101" s="1"/>
      <c r="GJ101" s="1"/>
      <c r="GK101" s="1"/>
      <c r="GL101" s="1"/>
      <c r="GM101" s="1"/>
      <c r="GN101" s="1"/>
      <c r="GO101" s="1"/>
      <c r="GP101" s="1"/>
      <c r="GQ101" s="1"/>
      <c r="GR101" s="1"/>
      <c r="GS101" s="1"/>
      <c r="GT101" s="1"/>
      <c r="GU101" s="1"/>
      <c r="GV101" s="1"/>
      <c r="GW101" s="1"/>
      <c r="GX101" s="1"/>
      <c r="GY101" s="1"/>
      <c r="GZ101" s="1"/>
      <c r="HA101" s="1"/>
      <c r="HB101" s="1"/>
      <c r="HC101" s="1"/>
      <c r="HD101" s="1"/>
      <c r="HE101" s="1"/>
      <c r="HF101" s="1"/>
      <c r="HG101" s="1"/>
      <c r="HH101" s="1"/>
      <c r="HI101" s="1"/>
      <c r="HJ101" s="1"/>
      <c r="HK101" s="1"/>
      <c r="HL101" s="1"/>
      <c r="HM101" s="1"/>
      <c r="HN101" s="1"/>
      <c r="HO101" s="1"/>
      <c r="HP101" s="1"/>
      <c r="HQ101" s="1"/>
      <c r="HR101" s="1"/>
      <c r="HS101" s="1"/>
      <c r="HT101" s="1"/>
      <c r="HU101" s="1"/>
      <c r="HV101" s="1"/>
      <c r="HW101" s="1"/>
      <c r="HX101" s="1"/>
      <c r="HY101" s="1"/>
      <c r="HZ101" s="1"/>
      <c r="IA101" s="1"/>
      <c r="IB101" s="1"/>
      <c r="IC101" s="1"/>
      <c r="ID101" s="1"/>
      <c r="IE101" s="1"/>
      <c r="IF101" s="1"/>
      <c r="IG101" s="1"/>
      <c r="IH101" s="1"/>
      <c r="II101" s="1"/>
      <c r="IJ101" s="1"/>
      <c r="IK101" s="1"/>
      <c r="IL101" s="1"/>
      <c r="IM101" s="1"/>
      <c r="IN101" s="1"/>
      <c r="IO101" s="1"/>
      <c r="IP101" s="1"/>
      <c r="IQ101" s="1"/>
      <c r="IR101" s="1"/>
      <c r="IS101" s="1"/>
      <c r="IT101" s="1"/>
      <c r="IU101" s="1"/>
    </row>
    <row r="102" spans="1:255" ht="2.25" customHeight="1" x14ac:dyDescent="0.25">
      <c r="A102" s="1"/>
      <c r="M102" s="1"/>
      <c r="N102" s="1">
        <v>1</v>
      </c>
      <c r="O102" s="1">
        <v>1</v>
      </c>
      <c r="P102" s="1"/>
      <c r="Q102" s="1"/>
      <c r="R102" s="1">
        <v>1</v>
      </c>
      <c r="S102" s="1">
        <v>1</v>
      </c>
      <c r="T102" s="1"/>
      <c r="U102" s="1"/>
      <c r="V102" s="1">
        <v>1</v>
      </c>
      <c r="W102" s="1">
        <v>1</v>
      </c>
      <c r="X102" s="1"/>
      <c r="Y102" s="1"/>
      <c r="Z102" s="1">
        <v>1</v>
      </c>
      <c r="AA102" s="1">
        <v>1</v>
      </c>
      <c r="AB102" s="1"/>
      <c r="AC102" s="1"/>
      <c r="AD102" s="1">
        <v>1</v>
      </c>
      <c r="AE102" s="1">
        <v>1</v>
      </c>
      <c r="AF102" s="1"/>
      <c r="AG102" s="1"/>
      <c r="AH102" s="1">
        <v>1</v>
      </c>
      <c r="AI102" s="1">
        <v>1</v>
      </c>
      <c r="AJ102" s="1"/>
      <c r="AK102" s="1"/>
      <c r="AL102" s="1">
        <v>1</v>
      </c>
      <c r="AM102" s="1">
        <v>1</v>
      </c>
      <c r="AN102" s="1"/>
      <c r="AO102" s="1"/>
      <c r="AP102" s="1">
        <v>1</v>
      </c>
      <c r="AQ102" s="1">
        <v>1</v>
      </c>
      <c r="AR102" s="1"/>
      <c r="AS102" s="1"/>
      <c r="AT102" s="1">
        <v>1</v>
      </c>
      <c r="AU102" s="1">
        <v>1</v>
      </c>
      <c r="AV102" s="1"/>
      <c r="AW102" s="1"/>
      <c r="AX102" s="1">
        <v>1</v>
      </c>
      <c r="AY102" s="1">
        <v>1</v>
      </c>
      <c r="AZ102" s="1"/>
      <c r="BA102" s="1"/>
      <c r="BB102" s="1">
        <v>1</v>
      </c>
      <c r="BC102" s="1">
        <v>1</v>
      </c>
      <c r="BD102" s="1"/>
      <c r="BE102" s="1"/>
      <c r="BF102" s="1">
        <v>1</v>
      </c>
      <c r="BG102" s="1">
        <v>1</v>
      </c>
      <c r="BH102" s="1"/>
      <c r="BI102" s="1"/>
      <c r="BJ102" s="1">
        <v>1</v>
      </c>
      <c r="BK102" s="1">
        <v>1</v>
      </c>
      <c r="BL102" s="1"/>
      <c r="BM102" s="1"/>
      <c r="BN102" s="1">
        <v>1</v>
      </c>
      <c r="BO102" s="1">
        <v>1</v>
      </c>
      <c r="BP102" s="1"/>
      <c r="BQ102" s="1"/>
      <c r="BR102" s="1">
        <v>1</v>
      </c>
      <c r="BS102" s="1">
        <v>1</v>
      </c>
      <c r="BT102" s="1"/>
      <c r="BU102" s="1"/>
      <c r="BV102" s="1">
        <v>1</v>
      </c>
      <c r="BW102" s="1">
        <v>1</v>
      </c>
      <c r="BX102" s="1"/>
      <c r="BY102" s="1"/>
      <c r="BZ102" s="1">
        <v>1</v>
      </c>
      <c r="CA102" s="1">
        <v>1</v>
      </c>
      <c r="CB102" s="1"/>
      <c r="CC102" s="1"/>
      <c r="CD102" s="1">
        <v>1</v>
      </c>
      <c r="CE102" s="1">
        <v>1</v>
      </c>
      <c r="CF102" s="1"/>
      <c r="CG102" s="1"/>
      <c r="CH102" s="1">
        <v>1</v>
      </c>
      <c r="CI102" s="1">
        <v>1</v>
      </c>
      <c r="CJ102" s="1"/>
      <c r="CK102" s="1"/>
      <c r="CL102" s="1">
        <v>1</v>
      </c>
      <c r="CM102" s="1">
        <v>1</v>
      </c>
      <c r="CN102" s="1"/>
      <c r="CO102" s="1"/>
      <c r="CP102" s="1">
        <v>1</v>
      </c>
      <c r="CQ102" s="1">
        <v>1</v>
      </c>
      <c r="CR102" s="1"/>
      <c r="CS102" s="1"/>
      <c r="CT102" s="1">
        <v>1</v>
      </c>
      <c r="CU102" s="1">
        <v>1</v>
      </c>
      <c r="CV102" s="1"/>
      <c r="CW102" s="1"/>
      <c r="CX102" s="1">
        <v>1</v>
      </c>
      <c r="CY102" s="1">
        <v>1</v>
      </c>
      <c r="CZ102" s="1"/>
      <c r="DA102" s="1"/>
      <c r="DB102" s="1">
        <v>1</v>
      </c>
      <c r="DC102" s="1">
        <v>1</v>
      </c>
      <c r="DD102" s="1"/>
      <c r="DE102" s="1"/>
      <c r="DF102" s="1">
        <v>1</v>
      </c>
      <c r="DG102" s="1">
        <v>1</v>
      </c>
      <c r="DH102" s="1"/>
      <c r="DI102" s="1"/>
      <c r="DJ102" s="1">
        <v>1</v>
      </c>
      <c r="DK102" s="1">
        <v>1</v>
      </c>
      <c r="DL102" s="1"/>
      <c r="DM102" s="1"/>
      <c r="DN102" s="1">
        <v>1</v>
      </c>
      <c r="DO102" s="1">
        <v>1</v>
      </c>
      <c r="DP102" s="1"/>
      <c r="DQ102" s="1"/>
      <c r="DR102" s="1">
        <v>1</v>
      </c>
      <c r="DS102" s="1">
        <v>1</v>
      </c>
      <c r="DT102" s="1"/>
      <c r="DU102" s="1"/>
      <c r="DV102" s="1">
        <v>1</v>
      </c>
      <c r="DW102" s="1">
        <v>1</v>
      </c>
      <c r="DX102" s="1"/>
      <c r="DY102" s="1"/>
      <c r="DZ102" s="1">
        <v>1</v>
      </c>
      <c r="EA102" s="1">
        <v>1</v>
      </c>
      <c r="EB102" s="1"/>
      <c r="EC102" s="1"/>
      <c r="ED102" s="1">
        <v>1</v>
      </c>
      <c r="EE102" s="1">
        <v>1</v>
      </c>
      <c r="EF102" s="1"/>
      <c r="EG102" s="1"/>
      <c r="EH102" s="1">
        <v>1</v>
      </c>
      <c r="EI102" s="1">
        <v>1</v>
      </c>
      <c r="EJ102" s="1"/>
      <c r="EK102" s="1"/>
      <c r="EL102" s="1">
        <v>1</v>
      </c>
      <c r="EM102" s="1">
        <v>1</v>
      </c>
      <c r="EN102" s="1"/>
      <c r="EO102" s="1"/>
      <c r="EP102" s="1">
        <v>1</v>
      </c>
      <c r="EQ102" s="1">
        <v>1</v>
      </c>
      <c r="ER102" s="1"/>
      <c r="ES102" s="1"/>
      <c r="ET102" s="1">
        <v>1</v>
      </c>
      <c r="EU102" s="1">
        <v>1</v>
      </c>
      <c r="EV102" s="1"/>
      <c r="EW102" s="1"/>
      <c r="EX102" s="1">
        <v>1</v>
      </c>
      <c r="EY102" s="1">
        <v>1</v>
      </c>
      <c r="EZ102" s="1"/>
      <c r="FA102" s="1"/>
      <c r="FB102" s="1">
        <v>1</v>
      </c>
      <c r="FC102" s="1">
        <v>1</v>
      </c>
      <c r="FD102" s="1"/>
      <c r="FE102" s="1"/>
      <c r="FF102" s="1">
        <v>1</v>
      </c>
      <c r="FG102" s="1">
        <v>1</v>
      </c>
      <c r="FH102" s="1"/>
      <c r="FI102" s="1"/>
      <c r="FJ102" s="1">
        <v>1</v>
      </c>
      <c r="FK102" s="1">
        <v>1</v>
      </c>
      <c r="FL102" s="1"/>
      <c r="FM102" s="1"/>
      <c r="FN102" s="1">
        <v>1</v>
      </c>
      <c r="FO102" s="1">
        <v>1</v>
      </c>
      <c r="FP102" s="1"/>
      <c r="FQ102" s="1"/>
      <c r="FR102" s="1"/>
      <c r="FS102" s="1"/>
      <c r="FT102" s="1"/>
      <c r="FU102" s="1"/>
      <c r="FV102" s="1"/>
      <c r="FW102" s="1"/>
      <c r="FX102" s="1"/>
      <c r="FY102" s="1"/>
      <c r="FZ102" s="1"/>
      <c r="GA102" s="1"/>
      <c r="GB102" s="1"/>
      <c r="GC102" s="1"/>
      <c r="GD102" s="1"/>
      <c r="GE102" s="1"/>
      <c r="GF102" s="1"/>
      <c r="GG102" s="1"/>
      <c r="GH102" s="1"/>
      <c r="GI102" s="1"/>
      <c r="GJ102" s="1"/>
      <c r="GK102" s="1"/>
      <c r="GL102" s="1"/>
      <c r="GM102" s="1"/>
      <c r="GN102" s="1"/>
      <c r="GO102" s="1"/>
      <c r="GP102" s="1"/>
      <c r="GQ102" s="1"/>
      <c r="GR102" s="1"/>
      <c r="GS102" s="1"/>
      <c r="GT102" s="1"/>
      <c r="GU102" s="1"/>
      <c r="GV102" s="1"/>
      <c r="GW102" s="1"/>
      <c r="GX102" s="1"/>
      <c r="GY102" s="1"/>
      <c r="GZ102" s="1"/>
      <c r="HA102" s="1"/>
      <c r="HB102" s="1"/>
      <c r="HC102" s="1"/>
      <c r="HD102" s="1"/>
      <c r="HE102" s="1"/>
      <c r="HF102" s="1"/>
      <c r="HG102" s="1"/>
      <c r="HH102" s="1"/>
      <c r="HI102" s="1"/>
      <c r="HJ102" s="1"/>
      <c r="HK102" s="1"/>
      <c r="HL102" s="1"/>
      <c r="HM102" s="1"/>
      <c r="HN102" s="1"/>
      <c r="HO102" s="1"/>
      <c r="HP102" s="1"/>
      <c r="HQ102" s="1"/>
      <c r="HR102" s="1"/>
      <c r="HS102" s="1"/>
      <c r="HT102" s="1"/>
      <c r="HU102" s="1"/>
      <c r="HV102" s="1"/>
      <c r="HW102" s="1"/>
      <c r="HX102" s="1"/>
      <c r="HY102" s="1"/>
      <c r="HZ102" s="1"/>
      <c r="IA102" s="1"/>
      <c r="IB102" s="1"/>
      <c r="IC102" s="1"/>
      <c r="ID102" s="1"/>
      <c r="IE102" s="1"/>
      <c r="IF102" s="1"/>
      <c r="IG102" s="1"/>
      <c r="IH102" s="1"/>
      <c r="II102" s="1"/>
      <c r="IJ102" s="1"/>
      <c r="IK102" s="1"/>
      <c r="IL102" s="1"/>
      <c r="IM102" s="1"/>
      <c r="IN102" s="1"/>
      <c r="IO102" s="1"/>
      <c r="IP102" s="1"/>
      <c r="IQ102" s="1"/>
      <c r="IR102" s="1"/>
      <c r="IS102" s="1"/>
      <c r="IT102" s="1"/>
      <c r="IU102" s="1"/>
    </row>
    <row r="103" spans="1:255" ht="2.25" customHeight="1" x14ac:dyDescent="0.25">
      <c r="A103" s="1"/>
      <c r="M103" s="1"/>
      <c r="N103" s="1">
        <v>1</v>
      </c>
      <c r="O103" s="1">
        <v>1</v>
      </c>
      <c r="P103" s="1"/>
      <c r="Q103" s="1"/>
      <c r="R103" s="1">
        <v>1</v>
      </c>
      <c r="S103" s="1">
        <v>1</v>
      </c>
      <c r="T103" s="1"/>
      <c r="U103" s="1"/>
      <c r="V103" s="1">
        <v>1</v>
      </c>
      <c r="W103" s="1">
        <v>1</v>
      </c>
      <c r="X103" s="1"/>
      <c r="Y103" s="1"/>
      <c r="Z103" s="1">
        <v>1</v>
      </c>
      <c r="AA103" s="1">
        <v>1</v>
      </c>
      <c r="AB103" s="1"/>
      <c r="AC103" s="1"/>
      <c r="AD103" s="1">
        <v>1</v>
      </c>
      <c r="AE103" s="1">
        <v>1</v>
      </c>
      <c r="AF103" s="1"/>
      <c r="AG103" s="1"/>
      <c r="AH103" s="1">
        <v>1</v>
      </c>
      <c r="AI103" s="1">
        <v>1</v>
      </c>
      <c r="AJ103" s="1"/>
      <c r="AK103" s="1"/>
      <c r="AL103" s="1">
        <v>1</v>
      </c>
      <c r="AM103" s="1">
        <v>1</v>
      </c>
      <c r="AN103" s="1"/>
      <c r="AO103" s="1"/>
      <c r="AP103" s="1">
        <v>1</v>
      </c>
      <c r="AQ103" s="1">
        <v>1</v>
      </c>
      <c r="AR103" s="1"/>
      <c r="AS103" s="1"/>
      <c r="AT103" s="1">
        <v>1</v>
      </c>
      <c r="AU103" s="1">
        <v>1</v>
      </c>
      <c r="AV103" s="1"/>
      <c r="AW103" s="1"/>
      <c r="AX103" s="1">
        <v>1</v>
      </c>
      <c r="AY103" s="1">
        <v>1</v>
      </c>
      <c r="AZ103" s="1"/>
      <c r="BA103" s="1"/>
      <c r="BB103" s="1">
        <v>1</v>
      </c>
      <c r="BC103" s="1">
        <v>1</v>
      </c>
      <c r="BD103" s="1"/>
      <c r="BE103" s="1"/>
      <c r="BF103" s="1">
        <v>1</v>
      </c>
      <c r="BG103" s="1">
        <v>1</v>
      </c>
      <c r="BH103" s="1"/>
      <c r="BI103" s="1"/>
      <c r="BJ103" s="1">
        <v>1</v>
      </c>
      <c r="BK103" s="1">
        <v>1</v>
      </c>
      <c r="BL103" s="1"/>
      <c r="BM103" s="1"/>
      <c r="BN103" s="1">
        <v>1</v>
      </c>
      <c r="BO103" s="1">
        <v>1</v>
      </c>
      <c r="BP103" s="1"/>
      <c r="BQ103" s="1"/>
      <c r="BR103" s="1">
        <v>1</v>
      </c>
      <c r="BS103" s="1">
        <v>1</v>
      </c>
      <c r="BT103" s="1"/>
      <c r="BU103" s="1"/>
      <c r="BV103" s="1">
        <v>1</v>
      </c>
      <c r="BW103" s="1">
        <v>1</v>
      </c>
      <c r="BX103" s="1"/>
      <c r="BY103" s="1"/>
      <c r="BZ103" s="1">
        <v>1</v>
      </c>
      <c r="CA103" s="1">
        <v>1</v>
      </c>
      <c r="CB103" s="1"/>
      <c r="CC103" s="1"/>
      <c r="CD103" s="1">
        <v>1</v>
      </c>
      <c r="CE103" s="1">
        <v>1</v>
      </c>
      <c r="CF103" s="1"/>
      <c r="CG103" s="1"/>
      <c r="CH103" s="1">
        <v>1</v>
      </c>
      <c r="CI103" s="1">
        <v>1</v>
      </c>
      <c r="CJ103" s="1"/>
      <c r="CK103" s="1"/>
      <c r="CL103" s="1">
        <v>1</v>
      </c>
      <c r="CM103" s="1">
        <v>1</v>
      </c>
      <c r="CN103" s="1"/>
      <c r="CO103" s="1"/>
      <c r="CP103" s="1">
        <v>1</v>
      </c>
      <c r="CQ103" s="1">
        <v>1</v>
      </c>
      <c r="CR103" s="1"/>
      <c r="CS103" s="1"/>
      <c r="CT103" s="1">
        <v>1</v>
      </c>
      <c r="CU103" s="1">
        <v>1</v>
      </c>
      <c r="CV103" s="1"/>
      <c r="CW103" s="1"/>
      <c r="CX103" s="1">
        <v>1</v>
      </c>
      <c r="CY103" s="1">
        <v>1</v>
      </c>
      <c r="CZ103" s="1"/>
      <c r="DA103" s="1"/>
      <c r="DB103" s="1">
        <v>1</v>
      </c>
      <c r="DC103" s="1">
        <v>1</v>
      </c>
      <c r="DD103" s="1"/>
      <c r="DE103" s="1"/>
      <c r="DF103" s="1">
        <v>1</v>
      </c>
      <c r="DG103" s="1">
        <v>1</v>
      </c>
      <c r="DH103" s="1"/>
      <c r="DI103" s="1"/>
      <c r="DJ103" s="1">
        <v>1</v>
      </c>
      <c r="DK103" s="1">
        <v>1</v>
      </c>
      <c r="DL103" s="1"/>
      <c r="DM103" s="1"/>
      <c r="DN103" s="1">
        <v>1</v>
      </c>
      <c r="DO103" s="1">
        <v>1</v>
      </c>
      <c r="DP103" s="1"/>
      <c r="DQ103" s="1"/>
      <c r="DR103" s="1">
        <v>1</v>
      </c>
      <c r="DS103" s="1">
        <v>1</v>
      </c>
      <c r="DT103" s="1"/>
      <c r="DU103" s="1"/>
      <c r="DV103" s="1">
        <v>1</v>
      </c>
      <c r="DW103" s="1">
        <v>1</v>
      </c>
      <c r="DX103" s="1"/>
      <c r="DY103" s="1"/>
      <c r="DZ103" s="1">
        <v>1</v>
      </c>
      <c r="EA103" s="1">
        <v>1</v>
      </c>
      <c r="EB103" s="1"/>
      <c r="EC103" s="1"/>
      <c r="ED103" s="1">
        <v>1</v>
      </c>
      <c r="EE103" s="1">
        <v>1</v>
      </c>
      <c r="EF103" s="1"/>
      <c r="EG103" s="1"/>
      <c r="EH103" s="1">
        <v>1</v>
      </c>
      <c r="EI103" s="1">
        <v>1</v>
      </c>
      <c r="EJ103" s="1"/>
      <c r="EK103" s="1"/>
      <c r="EL103" s="1">
        <v>1</v>
      </c>
      <c r="EM103" s="1">
        <v>1</v>
      </c>
      <c r="EN103" s="1"/>
      <c r="EO103" s="1"/>
      <c r="EP103" s="1">
        <v>1</v>
      </c>
      <c r="EQ103" s="1">
        <v>1</v>
      </c>
      <c r="ER103" s="1"/>
      <c r="ES103" s="1"/>
      <c r="ET103" s="1">
        <v>1</v>
      </c>
      <c r="EU103" s="1">
        <v>1</v>
      </c>
      <c r="EV103" s="1"/>
      <c r="EW103" s="1"/>
      <c r="EX103" s="1">
        <v>1</v>
      </c>
      <c r="EY103" s="1">
        <v>1</v>
      </c>
      <c r="EZ103" s="1"/>
      <c r="FA103" s="1"/>
      <c r="FB103" s="1">
        <v>1</v>
      </c>
      <c r="FC103" s="1">
        <v>1</v>
      </c>
      <c r="FD103" s="1"/>
      <c r="FE103" s="1"/>
      <c r="FF103" s="1">
        <v>1</v>
      </c>
      <c r="FG103" s="1">
        <v>1</v>
      </c>
      <c r="FH103" s="1"/>
      <c r="FI103" s="1"/>
      <c r="FJ103" s="1">
        <v>1</v>
      </c>
      <c r="FK103" s="1">
        <v>1</v>
      </c>
      <c r="FL103" s="1"/>
      <c r="FM103" s="1"/>
      <c r="FN103" s="1">
        <v>1</v>
      </c>
      <c r="FO103" s="1">
        <v>1</v>
      </c>
      <c r="FP103" s="1"/>
      <c r="FQ103" s="1"/>
      <c r="FR103" s="1"/>
      <c r="FS103" s="1"/>
      <c r="FT103" s="1"/>
      <c r="FU103" s="1"/>
      <c r="FV103" s="1"/>
      <c r="FW103" s="1"/>
      <c r="FX103" s="1"/>
      <c r="FY103" s="1"/>
      <c r="FZ103" s="1"/>
      <c r="GA103" s="1"/>
      <c r="GB103" s="1"/>
      <c r="GC103" s="1"/>
      <c r="GD103" s="1"/>
      <c r="GE103" s="1"/>
      <c r="GF103" s="1"/>
      <c r="GG103" s="1"/>
      <c r="GH103" s="1"/>
      <c r="GI103" s="1"/>
      <c r="GJ103" s="1"/>
      <c r="GK103" s="1"/>
      <c r="GL103" s="1"/>
      <c r="GM103" s="1"/>
      <c r="GN103" s="1"/>
      <c r="GO103" s="1"/>
      <c r="GP103" s="1"/>
      <c r="GQ103" s="1"/>
      <c r="GR103" s="1"/>
      <c r="GS103" s="1"/>
      <c r="GT103" s="1"/>
      <c r="GU103" s="1"/>
      <c r="GV103" s="1"/>
      <c r="GW103" s="1"/>
      <c r="GX103" s="1"/>
      <c r="GY103" s="1"/>
      <c r="GZ103" s="1"/>
      <c r="HA103" s="1"/>
      <c r="HB103" s="1"/>
      <c r="HC103" s="1"/>
      <c r="HD103" s="1"/>
      <c r="HE103" s="1"/>
      <c r="HF103" s="1"/>
      <c r="HG103" s="1"/>
      <c r="HH103" s="1"/>
      <c r="HI103" s="1"/>
      <c r="HJ103" s="1"/>
      <c r="HK103" s="1"/>
      <c r="HL103" s="1"/>
      <c r="HM103" s="1"/>
      <c r="HN103" s="1"/>
      <c r="HO103" s="1"/>
      <c r="HP103" s="1"/>
      <c r="HQ103" s="1"/>
      <c r="HR103" s="1"/>
      <c r="HS103" s="1"/>
      <c r="HT103" s="1"/>
      <c r="HU103" s="1"/>
      <c r="HV103" s="1"/>
      <c r="HW103" s="1"/>
      <c r="HX103" s="1"/>
      <c r="HY103" s="1"/>
      <c r="HZ103" s="1"/>
      <c r="IA103" s="1"/>
      <c r="IB103" s="1"/>
      <c r="IC103" s="1"/>
      <c r="ID103" s="1"/>
      <c r="IE103" s="1"/>
      <c r="IF103" s="1"/>
      <c r="IG103" s="1"/>
      <c r="IH103" s="1"/>
      <c r="II103" s="1"/>
      <c r="IJ103" s="1"/>
      <c r="IK103" s="1"/>
      <c r="IL103" s="1"/>
      <c r="IM103" s="1"/>
      <c r="IN103" s="1"/>
      <c r="IO103" s="1"/>
      <c r="IP103" s="1"/>
      <c r="IQ103" s="1"/>
      <c r="IR103" s="1"/>
      <c r="IS103" s="1"/>
      <c r="IT103" s="1"/>
      <c r="IU103" s="1"/>
    </row>
    <row r="104" spans="1:255" ht="2.25" customHeight="1" x14ac:dyDescent="0.25">
      <c r="A104" s="1"/>
      <c r="M104" s="1"/>
      <c r="N104" s="1">
        <v>1</v>
      </c>
      <c r="O104" s="1">
        <v>1</v>
      </c>
      <c r="P104" s="1"/>
      <c r="Q104" s="1"/>
      <c r="R104" s="1">
        <v>1</v>
      </c>
      <c r="S104" s="1">
        <v>1</v>
      </c>
      <c r="T104" s="1"/>
      <c r="U104" s="1"/>
      <c r="V104" s="1">
        <v>1</v>
      </c>
      <c r="W104" s="1">
        <v>1</v>
      </c>
      <c r="X104" s="1"/>
      <c r="Y104" s="1"/>
      <c r="Z104" s="1">
        <v>1</v>
      </c>
      <c r="AA104" s="1">
        <v>1</v>
      </c>
      <c r="AB104" s="1"/>
      <c r="AC104" s="1"/>
      <c r="AD104" s="1">
        <v>1</v>
      </c>
      <c r="AE104" s="1">
        <v>1</v>
      </c>
      <c r="AF104" s="1"/>
      <c r="AG104" s="1"/>
      <c r="AH104" s="1">
        <v>1</v>
      </c>
      <c r="AI104" s="1">
        <v>1</v>
      </c>
      <c r="AJ104" s="1"/>
      <c r="AK104" s="1"/>
      <c r="AL104" s="1">
        <v>1</v>
      </c>
      <c r="AM104" s="1">
        <v>1</v>
      </c>
      <c r="AN104" s="1"/>
      <c r="AO104" s="1"/>
      <c r="AP104" s="1">
        <v>1</v>
      </c>
      <c r="AQ104" s="1">
        <v>1</v>
      </c>
      <c r="AR104" s="1"/>
      <c r="AS104" s="1"/>
      <c r="AT104" s="1">
        <v>1</v>
      </c>
      <c r="AU104" s="1">
        <v>1</v>
      </c>
      <c r="AV104" s="1"/>
      <c r="AW104" s="1"/>
      <c r="AX104" s="1">
        <v>1</v>
      </c>
      <c r="AY104" s="1">
        <v>1</v>
      </c>
      <c r="AZ104" s="1"/>
      <c r="BA104" s="1"/>
      <c r="BB104" s="1">
        <v>1</v>
      </c>
      <c r="BC104" s="1">
        <v>1</v>
      </c>
      <c r="BD104" s="1"/>
      <c r="BE104" s="1"/>
      <c r="BF104" s="1">
        <v>1</v>
      </c>
      <c r="BG104" s="1">
        <v>1</v>
      </c>
      <c r="BH104" s="1"/>
      <c r="BI104" s="1"/>
      <c r="BJ104" s="1">
        <v>1</v>
      </c>
      <c r="BK104" s="1">
        <v>1</v>
      </c>
      <c r="BL104" s="1"/>
      <c r="BM104" s="1"/>
      <c r="BN104" s="1">
        <v>1</v>
      </c>
      <c r="BO104" s="1">
        <v>1</v>
      </c>
      <c r="BP104" s="1"/>
      <c r="BQ104" s="1"/>
      <c r="BR104" s="1">
        <v>1</v>
      </c>
      <c r="BS104" s="1">
        <v>1</v>
      </c>
      <c r="BT104" s="1"/>
      <c r="BU104" s="1"/>
      <c r="BV104" s="1">
        <v>1</v>
      </c>
      <c r="BW104" s="1">
        <v>1</v>
      </c>
      <c r="BX104" s="1"/>
      <c r="BY104" s="1"/>
      <c r="BZ104" s="1">
        <v>1</v>
      </c>
      <c r="CA104" s="1">
        <v>1</v>
      </c>
      <c r="CB104" s="1"/>
      <c r="CC104" s="1"/>
      <c r="CD104" s="1">
        <v>1</v>
      </c>
      <c r="CE104" s="1">
        <v>1</v>
      </c>
      <c r="CF104" s="1"/>
      <c r="CG104" s="1"/>
      <c r="CH104" s="1">
        <v>1</v>
      </c>
      <c r="CI104" s="1">
        <v>1</v>
      </c>
      <c r="CJ104" s="1"/>
      <c r="CK104" s="1"/>
      <c r="CL104" s="1">
        <v>1</v>
      </c>
      <c r="CM104" s="1">
        <v>1</v>
      </c>
      <c r="CN104" s="1"/>
      <c r="CO104" s="1"/>
      <c r="CP104" s="1">
        <v>1</v>
      </c>
      <c r="CQ104" s="1">
        <v>1</v>
      </c>
      <c r="CR104" s="1"/>
      <c r="CS104" s="1"/>
      <c r="CT104" s="1">
        <v>1</v>
      </c>
      <c r="CU104" s="1">
        <v>1</v>
      </c>
      <c r="CV104" s="1"/>
      <c r="CW104" s="1"/>
      <c r="CX104" s="1">
        <v>1</v>
      </c>
      <c r="CY104" s="1">
        <v>1</v>
      </c>
      <c r="CZ104" s="1"/>
      <c r="DA104" s="1"/>
      <c r="DB104" s="1">
        <v>1</v>
      </c>
      <c r="DC104" s="1">
        <v>1</v>
      </c>
      <c r="DD104" s="1"/>
      <c r="DE104" s="1"/>
      <c r="DF104" s="1">
        <v>1</v>
      </c>
      <c r="DG104" s="1">
        <v>1</v>
      </c>
      <c r="DH104" s="1"/>
      <c r="DI104" s="1"/>
      <c r="DJ104" s="1">
        <v>1</v>
      </c>
      <c r="DK104" s="1">
        <v>1</v>
      </c>
      <c r="DL104" s="1"/>
      <c r="DM104" s="1"/>
      <c r="DN104" s="1">
        <v>1</v>
      </c>
      <c r="DO104" s="1">
        <v>1</v>
      </c>
      <c r="DP104" s="1"/>
      <c r="DQ104" s="1"/>
      <c r="DR104" s="1">
        <v>1</v>
      </c>
      <c r="DS104" s="1">
        <v>1</v>
      </c>
      <c r="DT104" s="1"/>
      <c r="DU104" s="1"/>
      <c r="DV104" s="1">
        <v>1</v>
      </c>
      <c r="DW104" s="1">
        <v>1</v>
      </c>
      <c r="DX104" s="1"/>
      <c r="DY104" s="1"/>
      <c r="DZ104" s="1">
        <v>1</v>
      </c>
      <c r="EA104" s="1">
        <v>1</v>
      </c>
      <c r="EB104" s="1"/>
      <c r="EC104" s="1"/>
      <c r="ED104" s="1">
        <v>1</v>
      </c>
      <c r="EE104" s="1">
        <v>1</v>
      </c>
      <c r="EF104" s="1"/>
      <c r="EG104" s="1"/>
      <c r="EH104" s="1">
        <v>1</v>
      </c>
      <c r="EI104" s="1">
        <v>1</v>
      </c>
      <c r="EJ104" s="1"/>
      <c r="EK104" s="1"/>
      <c r="EL104" s="1">
        <v>1</v>
      </c>
      <c r="EM104" s="1">
        <v>1</v>
      </c>
      <c r="EN104" s="1"/>
      <c r="EO104" s="1"/>
      <c r="EP104" s="1">
        <v>1</v>
      </c>
      <c r="EQ104" s="1">
        <v>1</v>
      </c>
      <c r="ER104" s="1"/>
      <c r="ES104" s="1"/>
      <c r="ET104" s="1">
        <v>1</v>
      </c>
      <c r="EU104" s="1">
        <v>1</v>
      </c>
      <c r="EV104" s="1"/>
      <c r="EW104" s="1"/>
      <c r="EX104" s="1">
        <v>1</v>
      </c>
      <c r="EY104" s="1">
        <v>1</v>
      </c>
      <c r="EZ104" s="1"/>
      <c r="FA104" s="1"/>
      <c r="FB104" s="1">
        <v>1</v>
      </c>
      <c r="FC104" s="1">
        <v>1</v>
      </c>
      <c r="FD104" s="1"/>
      <c r="FE104" s="1"/>
      <c r="FF104" s="1">
        <v>1</v>
      </c>
      <c r="FG104" s="1">
        <v>1</v>
      </c>
      <c r="FH104" s="1"/>
      <c r="FI104" s="1"/>
      <c r="FJ104" s="1">
        <v>1</v>
      </c>
      <c r="FK104" s="1">
        <v>1</v>
      </c>
      <c r="FL104" s="1"/>
      <c r="FM104" s="1"/>
      <c r="FN104" s="1">
        <v>1</v>
      </c>
      <c r="FO104" s="1">
        <v>1</v>
      </c>
      <c r="FP104" s="1"/>
      <c r="FQ104" s="1"/>
      <c r="FR104" s="1"/>
      <c r="FS104" s="1"/>
      <c r="FT104" s="1"/>
      <c r="FU104" s="1"/>
      <c r="FV104" s="1"/>
      <c r="FW104" s="1"/>
      <c r="FX104" s="1"/>
      <c r="FY104" s="1"/>
      <c r="FZ104" s="1"/>
      <c r="GA104" s="1"/>
      <c r="GB104" s="1"/>
      <c r="GC104" s="1"/>
      <c r="GD104" s="1"/>
      <c r="GE104" s="1"/>
      <c r="GF104" s="1"/>
      <c r="GG104" s="1"/>
      <c r="GH104" s="1"/>
      <c r="GI104" s="1"/>
      <c r="GJ104" s="1"/>
      <c r="GK104" s="1"/>
      <c r="GL104" s="1"/>
      <c r="GM104" s="1"/>
      <c r="GN104" s="1"/>
      <c r="GO104" s="1"/>
      <c r="GP104" s="1"/>
      <c r="GQ104" s="1"/>
      <c r="GR104" s="1"/>
      <c r="GS104" s="1"/>
      <c r="GT104" s="1"/>
      <c r="GU104" s="1"/>
      <c r="GV104" s="1"/>
      <c r="GW104" s="1"/>
      <c r="GX104" s="1"/>
      <c r="GY104" s="1"/>
      <c r="GZ104" s="1"/>
      <c r="HA104" s="1"/>
      <c r="HB104" s="1"/>
      <c r="HC104" s="1"/>
      <c r="HD104" s="1"/>
      <c r="HE104" s="1"/>
      <c r="HF104" s="1"/>
      <c r="HG104" s="1"/>
      <c r="HH104" s="1"/>
      <c r="HI104" s="1"/>
      <c r="HJ104" s="1"/>
      <c r="HK104" s="1"/>
      <c r="HL104" s="1"/>
      <c r="HM104" s="1"/>
      <c r="HN104" s="1"/>
      <c r="HO104" s="1"/>
      <c r="HP104" s="1"/>
      <c r="HQ104" s="1"/>
      <c r="HR104" s="1"/>
      <c r="HS104" s="1"/>
      <c r="HT104" s="1"/>
      <c r="HU104" s="1"/>
      <c r="HV104" s="1"/>
      <c r="HW104" s="1"/>
      <c r="HX104" s="1"/>
      <c r="HY104" s="1"/>
      <c r="HZ104" s="1"/>
      <c r="IA104" s="1"/>
      <c r="IB104" s="1"/>
      <c r="IC104" s="1"/>
      <c r="ID104" s="1"/>
      <c r="IE104" s="1"/>
      <c r="IF104" s="1"/>
      <c r="IG104" s="1"/>
      <c r="IH104" s="1"/>
      <c r="II104" s="1"/>
      <c r="IJ104" s="1"/>
      <c r="IK104" s="1"/>
      <c r="IL104" s="1"/>
      <c r="IM104" s="1"/>
      <c r="IN104" s="1"/>
      <c r="IO104" s="1"/>
      <c r="IP104" s="1"/>
      <c r="IQ104" s="1"/>
      <c r="IR104" s="1"/>
      <c r="IS104" s="1"/>
      <c r="IT104" s="1"/>
      <c r="IU104" s="1"/>
    </row>
    <row r="105" spans="1:255" ht="2.25" customHeight="1" x14ac:dyDescent="0.25">
      <c r="A105" s="1"/>
      <c r="M105" s="1"/>
      <c r="N105" s="1">
        <v>1</v>
      </c>
      <c r="O105" s="1">
        <v>1</v>
      </c>
      <c r="P105" s="1"/>
      <c r="Q105" s="1"/>
      <c r="R105" s="1">
        <v>1</v>
      </c>
      <c r="S105" s="1">
        <v>1</v>
      </c>
      <c r="T105" s="1"/>
      <c r="U105" s="1"/>
      <c r="V105" s="1">
        <v>1</v>
      </c>
      <c r="W105" s="1">
        <v>1</v>
      </c>
      <c r="X105" s="1"/>
      <c r="Y105" s="1"/>
      <c r="Z105" s="1">
        <v>1</v>
      </c>
      <c r="AA105" s="1">
        <v>1</v>
      </c>
      <c r="AB105" s="1"/>
      <c r="AC105" s="1"/>
      <c r="AD105" s="1">
        <v>1</v>
      </c>
      <c r="AE105" s="1">
        <v>1</v>
      </c>
      <c r="AF105" s="1"/>
      <c r="AG105" s="1"/>
      <c r="AH105" s="1">
        <v>1</v>
      </c>
      <c r="AI105" s="1">
        <v>1</v>
      </c>
      <c r="AJ105" s="1"/>
      <c r="AK105" s="1"/>
      <c r="AL105" s="1">
        <v>1</v>
      </c>
      <c r="AM105" s="1">
        <v>1</v>
      </c>
      <c r="AN105" s="1"/>
      <c r="AO105" s="1"/>
      <c r="AP105" s="1">
        <v>1</v>
      </c>
      <c r="AQ105" s="1">
        <v>1</v>
      </c>
      <c r="AR105" s="1"/>
      <c r="AS105" s="1"/>
      <c r="AT105" s="1">
        <v>1</v>
      </c>
      <c r="AU105" s="1">
        <v>1</v>
      </c>
      <c r="AV105" s="1"/>
      <c r="AW105" s="1"/>
      <c r="AX105" s="1">
        <v>1</v>
      </c>
      <c r="AY105" s="1">
        <v>1</v>
      </c>
      <c r="AZ105" s="1"/>
      <c r="BA105" s="1"/>
      <c r="BB105" s="1">
        <v>1</v>
      </c>
      <c r="BC105" s="1">
        <v>1</v>
      </c>
      <c r="BD105" s="1"/>
      <c r="BE105" s="1"/>
      <c r="BF105" s="1">
        <v>1</v>
      </c>
      <c r="BG105" s="1">
        <v>1</v>
      </c>
      <c r="BH105" s="1"/>
      <c r="BI105" s="1"/>
      <c r="BJ105" s="1">
        <v>1</v>
      </c>
      <c r="BK105" s="1">
        <v>1</v>
      </c>
      <c r="BL105" s="1"/>
      <c r="BM105" s="1"/>
      <c r="BN105" s="1">
        <v>1</v>
      </c>
      <c r="BO105" s="1">
        <v>1</v>
      </c>
      <c r="BP105" s="1"/>
      <c r="BQ105" s="1"/>
      <c r="BR105" s="1">
        <v>1</v>
      </c>
      <c r="BS105" s="1">
        <v>1</v>
      </c>
      <c r="BT105" s="1"/>
      <c r="BU105" s="1"/>
      <c r="BV105" s="1">
        <v>1</v>
      </c>
      <c r="BW105" s="1">
        <v>1</v>
      </c>
      <c r="BX105" s="1"/>
      <c r="BY105" s="1"/>
      <c r="BZ105" s="1">
        <v>1</v>
      </c>
      <c r="CA105" s="1">
        <v>1</v>
      </c>
      <c r="CB105" s="1"/>
      <c r="CC105" s="1"/>
      <c r="CD105" s="1">
        <v>1</v>
      </c>
      <c r="CE105" s="1">
        <v>1</v>
      </c>
      <c r="CF105" s="1"/>
      <c r="CG105" s="1"/>
      <c r="CH105" s="1">
        <v>1</v>
      </c>
      <c r="CI105" s="1">
        <v>1</v>
      </c>
      <c r="CJ105" s="1"/>
      <c r="CK105" s="1"/>
      <c r="CL105" s="1">
        <v>1</v>
      </c>
      <c r="CM105" s="1">
        <v>1</v>
      </c>
      <c r="CN105" s="1"/>
      <c r="CO105" s="1"/>
      <c r="CP105" s="1">
        <v>1</v>
      </c>
      <c r="CQ105" s="1">
        <v>1</v>
      </c>
      <c r="CR105" s="1"/>
      <c r="CS105" s="1"/>
      <c r="CT105" s="1">
        <v>1</v>
      </c>
      <c r="CU105" s="1">
        <v>1</v>
      </c>
      <c r="CV105" s="1"/>
      <c r="CW105" s="1"/>
      <c r="CX105" s="1">
        <v>1</v>
      </c>
      <c r="CY105" s="1">
        <v>1</v>
      </c>
      <c r="CZ105" s="1"/>
      <c r="DA105" s="1"/>
      <c r="DB105" s="1">
        <v>1</v>
      </c>
      <c r="DC105" s="1">
        <v>1</v>
      </c>
      <c r="DD105" s="1"/>
      <c r="DE105" s="1"/>
      <c r="DF105" s="1">
        <v>1</v>
      </c>
      <c r="DG105" s="1">
        <v>1</v>
      </c>
      <c r="DH105" s="1"/>
      <c r="DI105" s="1"/>
      <c r="DJ105" s="1">
        <v>1</v>
      </c>
      <c r="DK105" s="1">
        <v>1</v>
      </c>
      <c r="DL105" s="1"/>
      <c r="DM105" s="1"/>
      <c r="DN105" s="1">
        <v>1</v>
      </c>
      <c r="DO105" s="1">
        <v>1</v>
      </c>
      <c r="DP105" s="1"/>
      <c r="DQ105" s="1"/>
      <c r="DR105" s="1">
        <v>1</v>
      </c>
      <c r="DS105" s="1">
        <v>1</v>
      </c>
      <c r="DT105" s="1"/>
      <c r="DU105" s="1"/>
      <c r="DV105" s="1">
        <v>1</v>
      </c>
      <c r="DW105" s="1">
        <v>1</v>
      </c>
      <c r="DX105" s="1"/>
      <c r="DY105" s="1"/>
      <c r="DZ105" s="1">
        <v>1</v>
      </c>
      <c r="EA105" s="1">
        <v>1</v>
      </c>
      <c r="EB105" s="1"/>
      <c r="EC105" s="1"/>
      <c r="ED105" s="1">
        <v>1</v>
      </c>
      <c r="EE105" s="1">
        <v>1</v>
      </c>
      <c r="EF105" s="1"/>
      <c r="EG105" s="1"/>
      <c r="EH105" s="1">
        <v>1</v>
      </c>
      <c r="EI105" s="1">
        <v>1</v>
      </c>
      <c r="EJ105" s="1"/>
      <c r="EK105" s="1"/>
      <c r="EL105" s="1">
        <v>1</v>
      </c>
      <c r="EM105" s="1">
        <v>1</v>
      </c>
      <c r="EN105" s="1"/>
      <c r="EO105" s="1"/>
      <c r="EP105" s="1">
        <v>1</v>
      </c>
      <c r="EQ105" s="1">
        <v>1</v>
      </c>
      <c r="ER105" s="1"/>
      <c r="ES105" s="1"/>
      <c r="ET105" s="1">
        <v>1</v>
      </c>
      <c r="EU105" s="1">
        <v>1</v>
      </c>
      <c r="EV105" s="1"/>
      <c r="EW105" s="1"/>
      <c r="EX105" s="1">
        <v>1</v>
      </c>
      <c r="EY105" s="1">
        <v>1</v>
      </c>
      <c r="EZ105" s="1"/>
      <c r="FA105" s="1"/>
      <c r="FB105" s="1">
        <v>1</v>
      </c>
      <c r="FC105" s="1">
        <v>1</v>
      </c>
      <c r="FD105" s="1"/>
      <c r="FE105" s="1"/>
      <c r="FF105" s="1">
        <v>1</v>
      </c>
      <c r="FG105" s="1">
        <v>1</v>
      </c>
      <c r="FH105" s="1"/>
      <c r="FI105" s="1"/>
      <c r="FJ105" s="1">
        <v>1</v>
      </c>
      <c r="FK105" s="1">
        <v>1</v>
      </c>
      <c r="FL105" s="1"/>
      <c r="FM105" s="1"/>
      <c r="FN105" s="1">
        <v>1</v>
      </c>
      <c r="FO105" s="1">
        <v>1</v>
      </c>
      <c r="FP105" s="1"/>
      <c r="FQ105" s="1"/>
      <c r="FR105" s="1"/>
      <c r="FS105" s="1"/>
      <c r="FT105" s="1"/>
      <c r="FU105" s="1"/>
      <c r="FV105" s="1"/>
      <c r="FW105" s="1"/>
      <c r="FX105" s="1"/>
      <c r="FY105" s="1"/>
      <c r="FZ105" s="1"/>
      <c r="GA105" s="1"/>
      <c r="GB105" s="1"/>
      <c r="GC105" s="1"/>
      <c r="GD105" s="1"/>
      <c r="GE105" s="1"/>
      <c r="GF105" s="1"/>
      <c r="GG105" s="1"/>
      <c r="GH105" s="1"/>
      <c r="GI105" s="1"/>
      <c r="GJ105" s="1"/>
      <c r="GK105" s="1"/>
      <c r="GL105" s="1"/>
      <c r="GM105" s="1"/>
      <c r="GN105" s="1"/>
      <c r="GO105" s="1"/>
      <c r="GP105" s="1"/>
      <c r="GQ105" s="1"/>
      <c r="GR105" s="1"/>
      <c r="GS105" s="1"/>
      <c r="GT105" s="1"/>
      <c r="GU105" s="1"/>
      <c r="GV105" s="1"/>
      <c r="GW105" s="1"/>
      <c r="GX105" s="1"/>
      <c r="GY105" s="1"/>
      <c r="GZ105" s="1"/>
      <c r="HA105" s="1"/>
      <c r="HB105" s="1"/>
      <c r="HC105" s="1"/>
      <c r="HD105" s="1"/>
      <c r="HE105" s="1"/>
      <c r="HF105" s="1"/>
      <c r="HG105" s="1"/>
      <c r="HH105" s="1"/>
      <c r="HI105" s="1"/>
      <c r="HJ105" s="1"/>
      <c r="HK105" s="1"/>
      <c r="HL105" s="1"/>
      <c r="HM105" s="1"/>
      <c r="HN105" s="1"/>
      <c r="HO105" s="1"/>
      <c r="HP105" s="1"/>
      <c r="HQ105" s="1"/>
      <c r="HR105" s="1"/>
      <c r="HS105" s="1"/>
      <c r="HT105" s="1"/>
      <c r="HU105" s="1"/>
      <c r="HV105" s="1"/>
      <c r="HW105" s="1"/>
      <c r="HX105" s="1"/>
      <c r="HY105" s="1"/>
      <c r="HZ105" s="1"/>
      <c r="IA105" s="1"/>
      <c r="IB105" s="1"/>
      <c r="IC105" s="1"/>
      <c r="ID105" s="1"/>
      <c r="IE105" s="1"/>
      <c r="IF105" s="1"/>
      <c r="IG105" s="1"/>
      <c r="IH105" s="1"/>
      <c r="II105" s="1"/>
      <c r="IJ105" s="1"/>
      <c r="IK105" s="1"/>
      <c r="IL105" s="1"/>
      <c r="IM105" s="1"/>
      <c r="IN105" s="1"/>
      <c r="IO105" s="1"/>
      <c r="IP105" s="1"/>
      <c r="IQ105" s="1"/>
      <c r="IR105" s="1"/>
      <c r="IS105" s="1"/>
      <c r="IT105" s="1"/>
      <c r="IU105" s="1"/>
    </row>
    <row r="106" spans="1:255" ht="2.25" customHeight="1" x14ac:dyDescent="0.25">
      <c r="A106" s="1"/>
      <c r="M106" s="1"/>
      <c r="N106" s="1">
        <v>1</v>
      </c>
      <c r="O106" s="1">
        <v>1</v>
      </c>
      <c r="P106" s="1"/>
      <c r="Q106" s="1"/>
      <c r="R106" s="1">
        <v>1</v>
      </c>
      <c r="S106" s="1">
        <v>1</v>
      </c>
      <c r="T106" s="1"/>
      <c r="U106" s="1"/>
      <c r="V106" s="1">
        <v>1</v>
      </c>
      <c r="W106" s="1">
        <v>1</v>
      </c>
      <c r="X106" s="1"/>
      <c r="Y106" s="1"/>
      <c r="Z106" s="1">
        <v>1</v>
      </c>
      <c r="AA106" s="1">
        <v>1</v>
      </c>
      <c r="AB106" s="1"/>
      <c r="AC106" s="1"/>
      <c r="AD106" s="1">
        <v>1</v>
      </c>
      <c r="AE106" s="1">
        <v>1</v>
      </c>
      <c r="AF106" s="1"/>
      <c r="AG106" s="1"/>
      <c r="AH106" s="1">
        <v>1</v>
      </c>
      <c r="AI106" s="1">
        <v>1</v>
      </c>
      <c r="AJ106" s="1"/>
      <c r="AK106" s="1"/>
      <c r="AL106" s="1">
        <v>1</v>
      </c>
      <c r="AM106" s="1">
        <v>1</v>
      </c>
      <c r="AN106" s="1"/>
      <c r="AO106" s="1"/>
      <c r="AP106" s="1">
        <v>1</v>
      </c>
      <c r="AQ106" s="1">
        <v>1</v>
      </c>
      <c r="AR106" s="1"/>
      <c r="AS106" s="1"/>
      <c r="AT106" s="1">
        <v>1</v>
      </c>
      <c r="AU106" s="1">
        <v>1</v>
      </c>
      <c r="AV106" s="1"/>
      <c r="AW106" s="1"/>
      <c r="AX106" s="1">
        <v>1</v>
      </c>
      <c r="AY106" s="1">
        <v>1</v>
      </c>
      <c r="AZ106" s="1"/>
      <c r="BA106" s="1"/>
      <c r="BB106" s="1">
        <v>1</v>
      </c>
      <c r="BC106" s="1">
        <v>1</v>
      </c>
      <c r="BD106" s="1"/>
      <c r="BE106" s="1"/>
      <c r="BF106" s="1">
        <v>1</v>
      </c>
      <c r="BG106" s="1">
        <v>1</v>
      </c>
      <c r="BH106" s="1"/>
      <c r="BI106" s="1"/>
      <c r="BJ106" s="1">
        <v>1</v>
      </c>
      <c r="BK106" s="1">
        <v>1</v>
      </c>
      <c r="BL106" s="1"/>
      <c r="BM106" s="1"/>
      <c r="BN106" s="1">
        <v>1</v>
      </c>
      <c r="BO106" s="1">
        <v>1</v>
      </c>
      <c r="BP106" s="1"/>
      <c r="BQ106" s="1"/>
      <c r="BR106" s="1">
        <v>1</v>
      </c>
      <c r="BS106" s="1">
        <v>1</v>
      </c>
      <c r="BT106" s="1"/>
      <c r="BU106" s="1"/>
      <c r="BV106" s="1">
        <v>1</v>
      </c>
      <c r="BW106" s="1">
        <v>1</v>
      </c>
      <c r="BX106" s="1"/>
      <c r="BY106" s="1"/>
      <c r="BZ106" s="1">
        <v>1</v>
      </c>
      <c r="CA106" s="1">
        <v>1</v>
      </c>
      <c r="CB106" s="1"/>
      <c r="CC106" s="1"/>
      <c r="CD106" s="1">
        <v>1</v>
      </c>
      <c r="CE106" s="1">
        <v>1</v>
      </c>
      <c r="CF106" s="1"/>
      <c r="CG106" s="1"/>
      <c r="CH106" s="1">
        <v>1</v>
      </c>
      <c r="CI106" s="1">
        <v>1</v>
      </c>
      <c r="CJ106" s="1"/>
      <c r="CK106" s="1"/>
      <c r="CL106" s="1">
        <v>1</v>
      </c>
      <c r="CM106" s="1">
        <v>1</v>
      </c>
      <c r="CN106" s="1"/>
      <c r="CO106" s="1"/>
      <c r="CP106" s="1">
        <v>1</v>
      </c>
      <c r="CQ106" s="1">
        <v>1</v>
      </c>
      <c r="CR106" s="1"/>
      <c r="CS106" s="1"/>
      <c r="CT106" s="1">
        <v>1</v>
      </c>
      <c r="CU106" s="1">
        <v>1</v>
      </c>
      <c r="CV106" s="1"/>
      <c r="CW106" s="1"/>
      <c r="CX106" s="1">
        <v>1</v>
      </c>
      <c r="CY106" s="1">
        <v>1</v>
      </c>
      <c r="CZ106" s="1"/>
      <c r="DA106" s="1"/>
      <c r="DB106" s="1">
        <v>1</v>
      </c>
      <c r="DC106" s="1">
        <v>1</v>
      </c>
      <c r="DD106" s="1"/>
      <c r="DE106" s="1"/>
      <c r="DF106" s="1">
        <v>1</v>
      </c>
      <c r="DG106" s="1">
        <v>1</v>
      </c>
      <c r="DH106" s="1"/>
      <c r="DI106" s="1"/>
      <c r="DJ106" s="1">
        <v>1</v>
      </c>
      <c r="DK106" s="1">
        <v>1</v>
      </c>
      <c r="DL106" s="1"/>
      <c r="DM106" s="1"/>
      <c r="DN106" s="1">
        <v>1</v>
      </c>
      <c r="DO106" s="1">
        <v>1</v>
      </c>
      <c r="DP106" s="1"/>
      <c r="DQ106" s="1"/>
      <c r="DR106" s="1">
        <v>1</v>
      </c>
      <c r="DS106" s="1">
        <v>1</v>
      </c>
      <c r="DT106" s="1"/>
      <c r="DU106" s="1"/>
      <c r="DV106" s="1">
        <v>1</v>
      </c>
      <c r="DW106" s="1">
        <v>1</v>
      </c>
      <c r="DX106" s="1"/>
      <c r="DY106" s="1"/>
      <c r="DZ106" s="1">
        <v>1</v>
      </c>
      <c r="EA106" s="1">
        <v>1</v>
      </c>
      <c r="EB106" s="1"/>
      <c r="EC106" s="1"/>
      <c r="ED106" s="1">
        <v>1</v>
      </c>
      <c r="EE106" s="1">
        <v>1</v>
      </c>
      <c r="EF106" s="1"/>
      <c r="EG106" s="1"/>
      <c r="EH106" s="1">
        <v>1</v>
      </c>
      <c r="EI106" s="1">
        <v>1</v>
      </c>
      <c r="EJ106" s="1"/>
      <c r="EK106" s="1"/>
      <c r="EL106" s="1">
        <v>1</v>
      </c>
      <c r="EM106" s="1">
        <v>1</v>
      </c>
      <c r="EN106" s="1"/>
      <c r="EO106" s="1"/>
      <c r="EP106" s="1">
        <v>1</v>
      </c>
      <c r="EQ106" s="1">
        <v>1</v>
      </c>
      <c r="ER106" s="1"/>
      <c r="ES106" s="1"/>
      <c r="ET106" s="1">
        <v>1</v>
      </c>
      <c r="EU106" s="1">
        <v>1</v>
      </c>
      <c r="EV106" s="1"/>
      <c r="EW106" s="1"/>
      <c r="EX106" s="1">
        <v>1</v>
      </c>
      <c r="EY106" s="1">
        <v>1</v>
      </c>
      <c r="EZ106" s="1"/>
      <c r="FA106" s="1"/>
      <c r="FB106" s="1">
        <v>1</v>
      </c>
      <c r="FC106" s="1">
        <v>1</v>
      </c>
      <c r="FD106" s="1"/>
      <c r="FE106" s="1"/>
      <c r="FF106" s="1">
        <v>1</v>
      </c>
      <c r="FG106" s="1">
        <v>1</v>
      </c>
      <c r="FH106" s="1"/>
      <c r="FI106" s="1"/>
      <c r="FJ106" s="1">
        <v>1</v>
      </c>
      <c r="FK106" s="1">
        <v>1</v>
      </c>
      <c r="FL106" s="1"/>
      <c r="FM106" s="1"/>
      <c r="FN106" s="1">
        <v>1</v>
      </c>
      <c r="FO106" s="1">
        <v>1</v>
      </c>
      <c r="FP106" s="1"/>
      <c r="FQ106" s="1"/>
      <c r="FR106" s="1"/>
      <c r="FS106" s="1"/>
      <c r="FT106" s="1"/>
      <c r="FU106" s="1"/>
      <c r="FV106" s="1"/>
      <c r="FW106" s="1"/>
      <c r="FX106" s="1"/>
      <c r="FY106" s="1"/>
      <c r="FZ106" s="1"/>
      <c r="GA106" s="1"/>
      <c r="GB106" s="1"/>
      <c r="GC106" s="1"/>
      <c r="GD106" s="1"/>
      <c r="GE106" s="1"/>
      <c r="GF106" s="1"/>
      <c r="GG106" s="1"/>
      <c r="GH106" s="1"/>
      <c r="GI106" s="1"/>
      <c r="GJ106" s="1"/>
      <c r="GK106" s="1"/>
      <c r="GL106" s="1"/>
      <c r="GM106" s="1"/>
      <c r="GN106" s="1"/>
      <c r="GO106" s="1"/>
      <c r="GP106" s="1"/>
      <c r="GQ106" s="1"/>
      <c r="GR106" s="1"/>
      <c r="GS106" s="1"/>
      <c r="GT106" s="1"/>
      <c r="GU106" s="1"/>
      <c r="GV106" s="1"/>
      <c r="GW106" s="1"/>
      <c r="GX106" s="1"/>
      <c r="GY106" s="1"/>
      <c r="GZ106" s="1"/>
      <c r="HA106" s="1"/>
      <c r="HB106" s="1"/>
      <c r="HC106" s="1"/>
      <c r="HD106" s="1"/>
      <c r="HE106" s="1"/>
      <c r="HF106" s="1"/>
      <c r="HG106" s="1"/>
      <c r="HH106" s="1"/>
      <c r="HI106" s="1"/>
      <c r="HJ106" s="1"/>
      <c r="HK106" s="1"/>
      <c r="HL106" s="1"/>
      <c r="HM106" s="1"/>
      <c r="HN106" s="1"/>
      <c r="HO106" s="1"/>
      <c r="HP106" s="1"/>
      <c r="HQ106" s="1"/>
      <c r="HR106" s="1"/>
      <c r="HS106" s="1"/>
      <c r="HT106" s="1"/>
      <c r="HU106" s="1"/>
      <c r="HV106" s="1"/>
      <c r="HW106" s="1"/>
      <c r="HX106" s="1"/>
      <c r="HY106" s="1"/>
      <c r="HZ106" s="1"/>
      <c r="IA106" s="1"/>
      <c r="IB106" s="1"/>
      <c r="IC106" s="1"/>
      <c r="ID106" s="1"/>
      <c r="IE106" s="1"/>
      <c r="IF106" s="1"/>
      <c r="IG106" s="1"/>
      <c r="IH106" s="1"/>
      <c r="II106" s="1"/>
      <c r="IJ106" s="1"/>
      <c r="IK106" s="1"/>
      <c r="IL106" s="1"/>
      <c r="IM106" s="1"/>
      <c r="IN106" s="1"/>
      <c r="IO106" s="1"/>
      <c r="IP106" s="1"/>
      <c r="IQ106" s="1"/>
      <c r="IR106" s="1"/>
      <c r="IS106" s="1"/>
      <c r="IT106" s="1"/>
      <c r="IU106" s="1"/>
    </row>
    <row r="107" spans="1:255" ht="2.25" customHeight="1" x14ac:dyDescent="0.25">
      <c r="A107" s="1"/>
      <c r="M107" s="1"/>
      <c r="N107" s="1">
        <v>1</v>
      </c>
      <c r="O107" s="1">
        <v>1</v>
      </c>
      <c r="P107" s="1"/>
      <c r="Q107" s="1"/>
      <c r="R107" s="1">
        <v>1</v>
      </c>
      <c r="S107" s="1">
        <v>1</v>
      </c>
      <c r="T107" s="1"/>
      <c r="U107" s="1"/>
      <c r="V107" s="1">
        <v>1</v>
      </c>
      <c r="W107" s="1">
        <v>1</v>
      </c>
      <c r="X107" s="1"/>
      <c r="Y107" s="1"/>
      <c r="Z107" s="1">
        <v>1</v>
      </c>
      <c r="AA107" s="1">
        <v>1</v>
      </c>
      <c r="AB107" s="1"/>
      <c r="AC107" s="1"/>
      <c r="AD107" s="1">
        <v>1</v>
      </c>
      <c r="AE107" s="1">
        <v>1</v>
      </c>
      <c r="AF107" s="1"/>
      <c r="AG107" s="1"/>
      <c r="AH107" s="1">
        <v>1</v>
      </c>
      <c r="AI107" s="1">
        <v>1</v>
      </c>
      <c r="AJ107" s="1"/>
      <c r="AK107" s="1"/>
      <c r="AL107" s="1">
        <v>1</v>
      </c>
      <c r="AM107" s="1">
        <v>1</v>
      </c>
      <c r="AN107" s="1"/>
      <c r="AO107" s="1"/>
      <c r="AP107" s="1">
        <v>1</v>
      </c>
      <c r="AQ107" s="1">
        <v>1</v>
      </c>
      <c r="AR107" s="1"/>
      <c r="AS107" s="1"/>
      <c r="AT107" s="1">
        <v>1</v>
      </c>
      <c r="AU107" s="1">
        <v>1</v>
      </c>
      <c r="AV107" s="1"/>
      <c r="AW107" s="1"/>
      <c r="AX107" s="1">
        <v>1</v>
      </c>
      <c r="AY107" s="1">
        <v>1</v>
      </c>
      <c r="AZ107" s="1"/>
      <c r="BA107" s="1"/>
      <c r="BB107" s="1">
        <v>1</v>
      </c>
      <c r="BC107" s="1">
        <v>1</v>
      </c>
      <c r="BD107" s="1"/>
      <c r="BE107" s="1"/>
      <c r="BF107" s="1">
        <v>1</v>
      </c>
      <c r="BG107" s="1">
        <v>1</v>
      </c>
      <c r="BH107" s="1"/>
      <c r="BI107" s="1"/>
      <c r="BJ107" s="1">
        <v>1</v>
      </c>
      <c r="BK107" s="1">
        <v>1</v>
      </c>
      <c r="BL107" s="1"/>
      <c r="BM107" s="1"/>
      <c r="BN107" s="1">
        <v>1</v>
      </c>
      <c r="BO107" s="1">
        <v>1</v>
      </c>
      <c r="BP107" s="1"/>
      <c r="BQ107" s="1"/>
      <c r="BR107" s="1">
        <v>1</v>
      </c>
      <c r="BS107" s="1">
        <v>1</v>
      </c>
      <c r="BT107" s="1"/>
      <c r="BU107" s="1"/>
      <c r="BV107" s="1">
        <v>1</v>
      </c>
      <c r="BW107" s="1">
        <v>1</v>
      </c>
      <c r="BX107" s="1"/>
      <c r="BY107" s="1"/>
      <c r="BZ107" s="1">
        <v>1</v>
      </c>
      <c r="CA107" s="1">
        <v>1</v>
      </c>
      <c r="CB107" s="1"/>
      <c r="CC107" s="1"/>
      <c r="CD107" s="1">
        <v>1</v>
      </c>
      <c r="CE107" s="1">
        <v>1</v>
      </c>
      <c r="CF107" s="1"/>
      <c r="CG107" s="1"/>
      <c r="CH107" s="1">
        <v>1</v>
      </c>
      <c r="CI107" s="1">
        <v>1</v>
      </c>
      <c r="CJ107" s="1"/>
      <c r="CK107" s="1"/>
      <c r="CL107" s="1">
        <v>1</v>
      </c>
      <c r="CM107" s="1">
        <v>1</v>
      </c>
      <c r="CN107" s="1"/>
      <c r="CO107" s="1"/>
      <c r="CP107" s="1">
        <v>1</v>
      </c>
      <c r="CQ107" s="1">
        <v>1</v>
      </c>
      <c r="CR107" s="1"/>
      <c r="CS107" s="1"/>
      <c r="CT107" s="1">
        <v>1</v>
      </c>
      <c r="CU107" s="1">
        <v>1</v>
      </c>
      <c r="CV107" s="1"/>
      <c r="CW107" s="1"/>
      <c r="CX107" s="1">
        <v>1</v>
      </c>
      <c r="CY107" s="1">
        <v>1</v>
      </c>
      <c r="CZ107" s="1"/>
      <c r="DA107" s="1"/>
      <c r="DB107" s="1">
        <v>1</v>
      </c>
      <c r="DC107" s="1">
        <v>1</v>
      </c>
      <c r="DD107" s="1"/>
      <c r="DE107" s="1"/>
      <c r="DF107" s="1">
        <v>1</v>
      </c>
      <c r="DG107" s="1">
        <v>1</v>
      </c>
      <c r="DH107" s="1"/>
      <c r="DI107" s="1"/>
      <c r="DJ107" s="1">
        <v>1</v>
      </c>
      <c r="DK107" s="1">
        <v>1</v>
      </c>
      <c r="DL107" s="1"/>
      <c r="DM107" s="1"/>
      <c r="DN107" s="1">
        <v>1</v>
      </c>
      <c r="DO107" s="1">
        <v>1</v>
      </c>
      <c r="DP107" s="1"/>
      <c r="DQ107" s="1"/>
      <c r="DR107" s="1">
        <v>1</v>
      </c>
      <c r="DS107" s="1">
        <v>1</v>
      </c>
      <c r="DT107" s="1"/>
      <c r="DU107" s="1"/>
      <c r="DV107" s="1">
        <v>1</v>
      </c>
      <c r="DW107" s="1">
        <v>1</v>
      </c>
      <c r="DX107" s="1"/>
      <c r="DY107" s="1"/>
      <c r="DZ107" s="1">
        <v>1</v>
      </c>
      <c r="EA107" s="1">
        <v>1</v>
      </c>
      <c r="EB107" s="1"/>
      <c r="EC107" s="1"/>
      <c r="ED107" s="1">
        <v>1</v>
      </c>
      <c r="EE107" s="1">
        <v>1</v>
      </c>
      <c r="EF107" s="1"/>
      <c r="EG107" s="1"/>
      <c r="EH107" s="1">
        <v>1</v>
      </c>
      <c r="EI107" s="1">
        <v>1</v>
      </c>
      <c r="EJ107" s="1"/>
      <c r="EK107" s="1"/>
      <c r="EL107" s="1">
        <v>1</v>
      </c>
      <c r="EM107" s="1">
        <v>1</v>
      </c>
      <c r="EN107" s="1"/>
      <c r="EO107" s="1"/>
      <c r="EP107" s="1">
        <v>1</v>
      </c>
      <c r="EQ107" s="1">
        <v>1</v>
      </c>
      <c r="ER107" s="1"/>
      <c r="ES107" s="1"/>
      <c r="ET107" s="1">
        <v>1</v>
      </c>
      <c r="EU107" s="1">
        <v>1</v>
      </c>
      <c r="EV107" s="1"/>
      <c r="EW107" s="1"/>
      <c r="EX107" s="1">
        <v>1</v>
      </c>
      <c r="EY107" s="1">
        <v>1</v>
      </c>
      <c r="EZ107" s="1"/>
      <c r="FA107" s="1"/>
      <c r="FB107" s="1">
        <v>1</v>
      </c>
      <c r="FC107" s="1">
        <v>1</v>
      </c>
      <c r="FD107" s="1"/>
      <c r="FE107" s="1"/>
      <c r="FF107" s="1">
        <v>1</v>
      </c>
      <c r="FG107" s="1">
        <v>1</v>
      </c>
      <c r="FH107" s="1"/>
      <c r="FI107" s="1"/>
      <c r="FJ107" s="1">
        <v>1</v>
      </c>
      <c r="FK107" s="1">
        <v>1</v>
      </c>
      <c r="FL107" s="1"/>
      <c r="FM107" s="1"/>
      <c r="FN107" s="1">
        <v>1</v>
      </c>
      <c r="FO107" s="1">
        <v>1</v>
      </c>
      <c r="FP107" s="1"/>
      <c r="FQ107" s="1"/>
      <c r="FR107" s="1"/>
      <c r="FS107" s="1"/>
      <c r="FT107" s="1"/>
      <c r="FU107" s="1"/>
      <c r="FV107" s="1"/>
      <c r="FW107" s="1"/>
      <c r="FX107" s="1"/>
      <c r="FY107" s="1"/>
      <c r="FZ107" s="1"/>
      <c r="GA107" s="1"/>
      <c r="GB107" s="1"/>
      <c r="GC107" s="1"/>
      <c r="GD107" s="1"/>
      <c r="GE107" s="1"/>
      <c r="GF107" s="1"/>
      <c r="GG107" s="1"/>
      <c r="GH107" s="1"/>
      <c r="GI107" s="1"/>
      <c r="GJ107" s="1"/>
      <c r="GK107" s="1"/>
      <c r="GL107" s="1"/>
      <c r="GM107" s="1"/>
      <c r="GN107" s="1"/>
      <c r="GO107" s="1"/>
      <c r="GP107" s="1"/>
      <c r="GQ107" s="1"/>
      <c r="GR107" s="1"/>
      <c r="GS107" s="1"/>
      <c r="GT107" s="1"/>
      <c r="GU107" s="1"/>
      <c r="GV107" s="1"/>
      <c r="GW107" s="1"/>
      <c r="GX107" s="1"/>
      <c r="GY107" s="1"/>
      <c r="GZ107" s="1"/>
      <c r="HA107" s="1"/>
      <c r="HB107" s="1"/>
      <c r="HC107" s="1"/>
      <c r="HD107" s="1"/>
      <c r="HE107" s="1"/>
      <c r="HF107" s="1"/>
      <c r="HG107" s="1"/>
      <c r="HH107" s="1"/>
      <c r="HI107" s="1"/>
      <c r="HJ107" s="1"/>
      <c r="HK107" s="1"/>
      <c r="HL107" s="1"/>
      <c r="HM107" s="1"/>
      <c r="HN107" s="1"/>
      <c r="HO107" s="1"/>
      <c r="HP107" s="1"/>
      <c r="HQ107" s="1"/>
      <c r="HR107" s="1"/>
      <c r="HS107" s="1"/>
      <c r="HT107" s="1"/>
      <c r="HU107" s="1"/>
      <c r="HV107" s="1"/>
      <c r="HW107" s="1"/>
      <c r="HX107" s="1"/>
      <c r="HY107" s="1"/>
      <c r="HZ107" s="1"/>
      <c r="IA107" s="1"/>
      <c r="IB107" s="1"/>
      <c r="IC107" s="1"/>
      <c r="ID107" s="1"/>
      <c r="IE107" s="1"/>
      <c r="IF107" s="1"/>
      <c r="IG107" s="1"/>
      <c r="IH107" s="1"/>
      <c r="II107" s="1"/>
      <c r="IJ107" s="1"/>
      <c r="IK107" s="1"/>
      <c r="IL107" s="1"/>
      <c r="IM107" s="1"/>
      <c r="IN107" s="1"/>
      <c r="IO107" s="1"/>
      <c r="IP107" s="1"/>
      <c r="IQ107" s="1"/>
      <c r="IR107" s="1"/>
      <c r="IS107" s="1"/>
      <c r="IT107" s="1"/>
      <c r="IU107" s="1"/>
    </row>
    <row r="108" spans="1:255" ht="2.25" customHeight="1" x14ac:dyDescent="0.25">
      <c r="A108" s="1"/>
      <c r="M108" s="1"/>
      <c r="N108" s="1">
        <v>1</v>
      </c>
      <c r="O108" s="1">
        <v>1</v>
      </c>
      <c r="P108" s="1"/>
      <c r="Q108" s="1"/>
      <c r="R108" s="1">
        <v>1</v>
      </c>
      <c r="S108" s="1">
        <v>1</v>
      </c>
      <c r="T108" s="1"/>
      <c r="U108" s="1"/>
      <c r="V108" s="1">
        <v>1</v>
      </c>
      <c r="W108" s="1">
        <v>1</v>
      </c>
      <c r="X108" s="1"/>
      <c r="Y108" s="1"/>
      <c r="Z108" s="1">
        <v>1</v>
      </c>
      <c r="AA108" s="1">
        <v>1</v>
      </c>
      <c r="AB108" s="1"/>
      <c r="AC108" s="1"/>
      <c r="AD108" s="1">
        <v>1</v>
      </c>
      <c r="AE108" s="1">
        <v>1</v>
      </c>
      <c r="AF108" s="1"/>
      <c r="AG108" s="1"/>
      <c r="AH108" s="1">
        <v>1</v>
      </c>
      <c r="AI108" s="1">
        <v>1</v>
      </c>
      <c r="AJ108" s="1"/>
      <c r="AK108" s="1"/>
      <c r="AL108" s="1">
        <v>1</v>
      </c>
      <c r="AM108" s="1">
        <v>1</v>
      </c>
      <c r="AN108" s="1"/>
      <c r="AO108" s="1"/>
      <c r="AP108" s="1">
        <v>1</v>
      </c>
      <c r="AQ108" s="1">
        <v>1</v>
      </c>
      <c r="AR108" s="1"/>
      <c r="AS108" s="1"/>
      <c r="AT108" s="1">
        <v>1</v>
      </c>
      <c r="AU108" s="1">
        <v>1</v>
      </c>
      <c r="AV108" s="1"/>
      <c r="AW108" s="1"/>
      <c r="AX108" s="1">
        <v>1</v>
      </c>
      <c r="AY108" s="1">
        <v>1</v>
      </c>
      <c r="AZ108" s="1"/>
      <c r="BA108" s="1"/>
      <c r="BB108" s="1">
        <v>1</v>
      </c>
      <c r="BC108" s="1">
        <v>1</v>
      </c>
      <c r="BD108" s="1"/>
      <c r="BE108" s="1"/>
      <c r="BF108" s="1">
        <v>1</v>
      </c>
      <c r="BG108" s="1">
        <v>1</v>
      </c>
      <c r="BH108" s="1"/>
      <c r="BI108" s="1"/>
      <c r="BJ108" s="1">
        <v>1</v>
      </c>
      <c r="BK108" s="1">
        <v>1</v>
      </c>
      <c r="BL108" s="1"/>
      <c r="BM108" s="1"/>
      <c r="BN108" s="1">
        <v>1</v>
      </c>
      <c r="BO108" s="1">
        <v>1</v>
      </c>
      <c r="BP108" s="1"/>
      <c r="BQ108" s="1"/>
      <c r="BR108" s="1">
        <v>1</v>
      </c>
      <c r="BS108" s="1">
        <v>1</v>
      </c>
      <c r="BT108" s="1"/>
      <c r="BU108" s="1"/>
      <c r="BV108" s="1">
        <v>1</v>
      </c>
      <c r="BW108" s="1">
        <v>1</v>
      </c>
      <c r="BX108" s="1"/>
      <c r="BY108" s="1"/>
      <c r="BZ108" s="1">
        <v>1</v>
      </c>
      <c r="CA108" s="1">
        <v>1</v>
      </c>
      <c r="CB108" s="1"/>
      <c r="CC108" s="1"/>
      <c r="CD108" s="1">
        <v>1</v>
      </c>
      <c r="CE108" s="1">
        <v>1</v>
      </c>
      <c r="CF108" s="1"/>
      <c r="CG108" s="1"/>
      <c r="CH108" s="1">
        <v>1</v>
      </c>
      <c r="CI108" s="1">
        <v>1</v>
      </c>
      <c r="CJ108" s="1"/>
      <c r="CK108" s="1"/>
      <c r="CL108" s="1">
        <v>1</v>
      </c>
      <c r="CM108" s="1">
        <v>1</v>
      </c>
      <c r="CN108" s="1"/>
      <c r="CO108" s="1"/>
      <c r="CP108" s="1">
        <v>1</v>
      </c>
      <c r="CQ108" s="1">
        <v>1</v>
      </c>
      <c r="CR108" s="1"/>
      <c r="CS108" s="1"/>
      <c r="CT108" s="1">
        <v>1</v>
      </c>
      <c r="CU108" s="1">
        <v>1</v>
      </c>
      <c r="CV108" s="1"/>
      <c r="CW108" s="1"/>
      <c r="CX108" s="1">
        <v>1</v>
      </c>
      <c r="CY108" s="1">
        <v>1</v>
      </c>
      <c r="CZ108" s="1"/>
      <c r="DA108" s="1"/>
      <c r="DB108" s="1">
        <v>1</v>
      </c>
      <c r="DC108" s="1">
        <v>1</v>
      </c>
      <c r="DD108" s="1"/>
      <c r="DE108" s="1"/>
      <c r="DF108" s="1">
        <v>1</v>
      </c>
      <c r="DG108" s="1">
        <v>1</v>
      </c>
      <c r="DH108" s="1"/>
      <c r="DI108" s="1"/>
      <c r="DJ108" s="1">
        <v>1</v>
      </c>
      <c r="DK108" s="1">
        <v>1</v>
      </c>
      <c r="DL108" s="1"/>
      <c r="DM108" s="1"/>
      <c r="DN108" s="1">
        <v>1</v>
      </c>
      <c r="DO108" s="1">
        <v>1</v>
      </c>
      <c r="DP108" s="1"/>
      <c r="DQ108" s="1"/>
      <c r="DR108" s="1">
        <v>1</v>
      </c>
      <c r="DS108" s="1">
        <v>1</v>
      </c>
      <c r="DT108" s="1"/>
      <c r="DU108" s="1"/>
      <c r="DV108" s="1">
        <v>1</v>
      </c>
      <c r="DW108" s="1">
        <v>1</v>
      </c>
      <c r="DX108" s="1"/>
      <c r="DY108" s="1"/>
      <c r="DZ108" s="1">
        <v>1</v>
      </c>
      <c r="EA108" s="1">
        <v>1</v>
      </c>
      <c r="EB108" s="1"/>
      <c r="EC108" s="1"/>
      <c r="ED108" s="1">
        <v>1</v>
      </c>
      <c r="EE108" s="1">
        <v>1</v>
      </c>
      <c r="EF108" s="1"/>
      <c r="EG108" s="1"/>
      <c r="EH108" s="1">
        <v>1</v>
      </c>
      <c r="EI108" s="1">
        <v>1</v>
      </c>
      <c r="EJ108" s="1"/>
      <c r="EK108" s="1"/>
      <c r="EL108" s="1">
        <v>1</v>
      </c>
      <c r="EM108" s="1">
        <v>1</v>
      </c>
      <c r="EN108" s="1"/>
      <c r="EO108" s="1"/>
      <c r="EP108" s="1">
        <v>1</v>
      </c>
      <c r="EQ108" s="1">
        <v>1</v>
      </c>
      <c r="ER108" s="1"/>
      <c r="ES108" s="1"/>
      <c r="ET108" s="1">
        <v>1</v>
      </c>
      <c r="EU108" s="1">
        <v>1</v>
      </c>
      <c r="EV108" s="1"/>
      <c r="EW108" s="1"/>
      <c r="EX108" s="1">
        <v>1</v>
      </c>
      <c r="EY108" s="1">
        <v>1</v>
      </c>
      <c r="EZ108" s="1"/>
      <c r="FA108" s="1"/>
      <c r="FB108" s="1">
        <v>1</v>
      </c>
      <c r="FC108" s="1">
        <v>1</v>
      </c>
      <c r="FD108" s="1"/>
      <c r="FE108" s="1"/>
      <c r="FF108" s="1">
        <v>1</v>
      </c>
      <c r="FG108" s="1">
        <v>1</v>
      </c>
      <c r="FH108" s="1"/>
      <c r="FI108" s="1"/>
      <c r="FJ108" s="1">
        <v>1</v>
      </c>
      <c r="FK108" s="1">
        <v>1</v>
      </c>
      <c r="FL108" s="1"/>
      <c r="FM108" s="1"/>
      <c r="FN108" s="1">
        <v>1</v>
      </c>
      <c r="FO108" s="1">
        <v>1</v>
      </c>
      <c r="FP108" s="1"/>
      <c r="FQ108" s="1"/>
      <c r="FR108" s="1"/>
      <c r="FS108" s="1"/>
      <c r="FT108" s="1"/>
      <c r="FU108" s="1"/>
      <c r="FV108" s="1"/>
      <c r="FW108" s="1"/>
      <c r="FX108" s="1"/>
      <c r="FY108" s="1"/>
      <c r="FZ108" s="1"/>
      <c r="GA108" s="1"/>
      <c r="GB108" s="1"/>
      <c r="GC108" s="1"/>
      <c r="GD108" s="1"/>
      <c r="GE108" s="1"/>
      <c r="GF108" s="1"/>
      <c r="GG108" s="1"/>
      <c r="GH108" s="1"/>
      <c r="GI108" s="1"/>
      <c r="GJ108" s="1"/>
      <c r="GK108" s="1"/>
      <c r="GL108" s="1"/>
      <c r="GM108" s="1"/>
      <c r="GN108" s="1"/>
      <c r="GO108" s="1"/>
      <c r="GP108" s="1"/>
      <c r="GQ108" s="1"/>
      <c r="GR108" s="1"/>
      <c r="GS108" s="1"/>
      <c r="GT108" s="1"/>
      <c r="GU108" s="1"/>
      <c r="GV108" s="1"/>
      <c r="GW108" s="1"/>
      <c r="GX108" s="1"/>
      <c r="GY108" s="1"/>
      <c r="GZ108" s="1"/>
      <c r="HA108" s="1"/>
      <c r="HB108" s="1"/>
      <c r="HC108" s="1"/>
      <c r="HD108" s="1"/>
      <c r="HE108" s="1"/>
      <c r="HF108" s="1"/>
      <c r="HG108" s="1"/>
      <c r="HH108" s="1"/>
      <c r="HI108" s="1"/>
      <c r="HJ108" s="1"/>
      <c r="HK108" s="1"/>
      <c r="HL108" s="1"/>
      <c r="HM108" s="1"/>
      <c r="HN108" s="1"/>
      <c r="HO108" s="1"/>
      <c r="HP108" s="1"/>
      <c r="HQ108" s="1"/>
      <c r="HR108" s="1"/>
      <c r="HS108" s="1"/>
      <c r="HT108" s="1"/>
      <c r="HU108" s="1"/>
      <c r="HV108" s="1"/>
      <c r="HW108" s="1"/>
      <c r="HX108" s="1"/>
      <c r="HY108" s="1"/>
      <c r="HZ108" s="1"/>
      <c r="IA108" s="1"/>
      <c r="IB108" s="1"/>
      <c r="IC108" s="1"/>
      <c r="ID108" s="1"/>
      <c r="IE108" s="1"/>
      <c r="IF108" s="1"/>
      <c r="IG108" s="1"/>
      <c r="IH108" s="1"/>
      <c r="II108" s="1"/>
      <c r="IJ108" s="1"/>
      <c r="IK108" s="1"/>
      <c r="IL108" s="1"/>
      <c r="IM108" s="1"/>
      <c r="IN108" s="1"/>
      <c r="IO108" s="1"/>
      <c r="IP108" s="1"/>
      <c r="IQ108" s="1"/>
      <c r="IR108" s="1"/>
      <c r="IS108" s="1"/>
      <c r="IT108" s="1"/>
      <c r="IU108" s="1"/>
    </row>
    <row r="109" spans="1:255" ht="2.25" customHeight="1" x14ac:dyDescent="0.25">
      <c r="A109" s="1"/>
      <c r="M109" s="1"/>
      <c r="N109" s="1">
        <v>1</v>
      </c>
      <c r="O109" s="1">
        <v>1</v>
      </c>
      <c r="P109" s="1"/>
      <c r="Q109" s="1"/>
      <c r="R109" s="1">
        <v>1</v>
      </c>
      <c r="S109" s="1">
        <v>1</v>
      </c>
      <c r="T109" s="1"/>
      <c r="U109" s="1"/>
      <c r="V109" s="1">
        <v>1</v>
      </c>
      <c r="W109" s="1">
        <v>1</v>
      </c>
      <c r="X109" s="1"/>
      <c r="Y109" s="1"/>
      <c r="Z109" s="1">
        <v>1</v>
      </c>
      <c r="AA109" s="1">
        <v>1</v>
      </c>
      <c r="AB109" s="1"/>
      <c r="AC109" s="1"/>
      <c r="AD109" s="1">
        <v>1</v>
      </c>
      <c r="AE109" s="1">
        <v>1</v>
      </c>
      <c r="AF109" s="1"/>
      <c r="AG109" s="1"/>
      <c r="AH109" s="1">
        <v>1</v>
      </c>
      <c r="AI109" s="1">
        <v>1</v>
      </c>
      <c r="AJ109" s="1"/>
      <c r="AK109" s="1"/>
      <c r="AL109" s="1">
        <v>1</v>
      </c>
      <c r="AM109" s="1">
        <v>1</v>
      </c>
      <c r="AN109" s="1"/>
      <c r="AO109" s="1"/>
      <c r="AP109" s="1">
        <v>1</v>
      </c>
      <c r="AQ109" s="1">
        <v>1</v>
      </c>
      <c r="AR109" s="1"/>
      <c r="AS109" s="1"/>
      <c r="AT109" s="1">
        <v>1</v>
      </c>
      <c r="AU109" s="1">
        <v>1</v>
      </c>
      <c r="AV109" s="1"/>
      <c r="AW109" s="1"/>
      <c r="AX109" s="1">
        <v>1</v>
      </c>
      <c r="AY109" s="1">
        <v>1</v>
      </c>
      <c r="AZ109" s="1"/>
      <c r="BA109" s="1"/>
      <c r="BB109" s="1">
        <v>1</v>
      </c>
      <c r="BC109" s="1">
        <v>1</v>
      </c>
      <c r="BD109" s="1"/>
      <c r="BE109" s="1"/>
      <c r="BF109" s="1">
        <v>1</v>
      </c>
      <c r="BG109" s="1">
        <v>1</v>
      </c>
      <c r="BH109" s="1"/>
      <c r="BI109" s="1"/>
      <c r="BJ109" s="1">
        <v>1</v>
      </c>
      <c r="BK109" s="1">
        <v>1</v>
      </c>
      <c r="BL109" s="1"/>
      <c r="BM109" s="1"/>
      <c r="BN109" s="1">
        <v>1</v>
      </c>
      <c r="BO109" s="1">
        <v>1</v>
      </c>
      <c r="BP109" s="1"/>
      <c r="BQ109" s="1"/>
      <c r="BR109" s="1">
        <v>1</v>
      </c>
      <c r="BS109" s="1">
        <v>1</v>
      </c>
      <c r="BT109" s="1"/>
      <c r="BU109" s="1"/>
      <c r="BV109" s="1">
        <v>1</v>
      </c>
      <c r="BW109" s="1">
        <v>1</v>
      </c>
      <c r="BX109" s="1"/>
      <c r="BY109" s="1"/>
      <c r="BZ109" s="1">
        <v>1</v>
      </c>
      <c r="CA109" s="1">
        <v>1</v>
      </c>
      <c r="CB109" s="1"/>
      <c r="CC109" s="1"/>
      <c r="CD109" s="1">
        <v>1</v>
      </c>
      <c r="CE109" s="1">
        <v>1</v>
      </c>
      <c r="CF109" s="1"/>
      <c r="CG109" s="1"/>
      <c r="CH109" s="1">
        <v>1</v>
      </c>
      <c r="CI109" s="1">
        <v>1</v>
      </c>
      <c r="CJ109" s="1"/>
      <c r="CK109" s="1"/>
      <c r="CL109" s="1">
        <v>1</v>
      </c>
      <c r="CM109" s="1">
        <v>1</v>
      </c>
      <c r="CN109" s="1"/>
      <c r="CO109" s="1"/>
      <c r="CP109" s="1">
        <v>1</v>
      </c>
      <c r="CQ109" s="1">
        <v>1</v>
      </c>
      <c r="CR109" s="1"/>
      <c r="CS109" s="1"/>
      <c r="CT109" s="1">
        <v>1</v>
      </c>
      <c r="CU109" s="1">
        <v>1</v>
      </c>
      <c r="CV109" s="1"/>
      <c r="CW109" s="1"/>
      <c r="CX109" s="1">
        <v>1</v>
      </c>
      <c r="CY109" s="1">
        <v>1</v>
      </c>
      <c r="CZ109" s="1"/>
      <c r="DA109" s="1"/>
      <c r="DB109" s="1">
        <v>1</v>
      </c>
      <c r="DC109" s="1">
        <v>1</v>
      </c>
      <c r="DD109" s="1"/>
      <c r="DE109" s="1"/>
      <c r="DF109" s="1">
        <v>1</v>
      </c>
      <c r="DG109" s="1">
        <v>1</v>
      </c>
      <c r="DH109" s="1"/>
      <c r="DI109" s="1"/>
      <c r="DJ109" s="1">
        <v>1</v>
      </c>
      <c r="DK109" s="1">
        <v>1</v>
      </c>
      <c r="DL109" s="1"/>
      <c r="DM109" s="1"/>
      <c r="DN109" s="1">
        <v>1</v>
      </c>
      <c r="DO109" s="1">
        <v>1</v>
      </c>
      <c r="DP109" s="1"/>
      <c r="DQ109" s="1"/>
      <c r="DR109" s="1">
        <v>1</v>
      </c>
      <c r="DS109" s="1">
        <v>1</v>
      </c>
      <c r="DT109" s="1"/>
      <c r="DU109" s="1"/>
      <c r="DV109" s="1">
        <v>1</v>
      </c>
      <c r="DW109" s="1">
        <v>1</v>
      </c>
      <c r="DX109" s="1"/>
      <c r="DY109" s="1"/>
      <c r="DZ109" s="1">
        <v>1</v>
      </c>
      <c r="EA109" s="1">
        <v>1</v>
      </c>
      <c r="EB109" s="1"/>
      <c r="EC109" s="1"/>
      <c r="ED109" s="1">
        <v>1</v>
      </c>
      <c r="EE109" s="1">
        <v>1</v>
      </c>
      <c r="EF109" s="1"/>
      <c r="EG109" s="1"/>
      <c r="EH109" s="1">
        <v>1</v>
      </c>
      <c r="EI109" s="1">
        <v>1</v>
      </c>
      <c r="EJ109" s="1"/>
      <c r="EK109" s="1"/>
      <c r="EL109" s="1">
        <v>1</v>
      </c>
      <c r="EM109" s="1">
        <v>1</v>
      </c>
      <c r="EN109" s="1"/>
      <c r="EO109" s="1"/>
      <c r="EP109" s="1">
        <v>1</v>
      </c>
      <c r="EQ109" s="1">
        <v>1</v>
      </c>
      <c r="ER109" s="1"/>
      <c r="ES109" s="1"/>
      <c r="ET109" s="1">
        <v>1</v>
      </c>
      <c r="EU109" s="1">
        <v>1</v>
      </c>
      <c r="EV109" s="1"/>
      <c r="EW109" s="1"/>
      <c r="EX109" s="1">
        <v>1</v>
      </c>
      <c r="EY109" s="1">
        <v>1</v>
      </c>
      <c r="EZ109" s="1"/>
      <c r="FA109" s="1"/>
      <c r="FB109" s="1">
        <v>1</v>
      </c>
      <c r="FC109" s="1">
        <v>1</v>
      </c>
      <c r="FD109" s="1"/>
      <c r="FE109" s="1"/>
      <c r="FF109" s="1">
        <v>1</v>
      </c>
      <c r="FG109" s="1">
        <v>1</v>
      </c>
      <c r="FH109" s="1"/>
      <c r="FI109" s="1"/>
      <c r="FJ109" s="1">
        <v>1</v>
      </c>
      <c r="FK109" s="1">
        <v>1</v>
      </c>
      <c r="FL109" s="1"/>
      <c r="FM109" s="1"/>
      <c r="FN109" s="1">
        <v>1</v>
      </c>
      <c r="FO109" s="1">
        <v>1</v>
      </c>
      <c r="FP109" s="1"/>
      <c r="FQ109" s="1"/>
      <c r="FR109" s="1"/>
      <c r="FS109" s="1"/>
      <c r="FT109" s="1"/>
      <c r="FU109" s="1"/>
      <c r="FV109" s="1"/>
      <c r="FW109" s="1"/>
      <c r="FX109" s="1"/>
      <c r="FY109" s="1"/>
      <c r="FZ109" s="1"/>
      <c r="GA109" s="1"/>
      <c r="GB109" s="1"/>
      <c r="GC109" s="1"/>
      <c r="GD109" s="1"/>
      <c r="GE109" s="1"/>
      <c r="GF109" s="1"/>
      <c r="GG109" s="1"/>
      <c r="GH109" s="1"/>
      <c r="GI109" s="1"/>
      <c r="GJ109" s="1"/>
      <c r="GK109" s="1"/>
      <c r="GL109" s="1"/>
      <c r="GM109" s="1"/>
      <c r="GN109" s="1"/>
      <c r="GO109" s="1"/>
      <c r="GP109" s="1"/>
      <c r="GQ109" s="1"/>
      <c r="GR109" s="1"/>
      <c r="GS109" s="1"/>
      <c r="GT109" s="1"/>
      <c r="GU109" s="1"/>
      <c r="GV109" s="1"/>
      <c r="GW109" s="1"/>
      <c r="GX109" s="1"/>
      <c r="GY109" s="1"/>
      <c r="GZ109" s="1"/>
      <c r="HA109" s="1"/>
      <c r="HB109" s="1"/>
      <c r="HC109" s="1"/>
      <c r="HD109" s="1"/>
      <c r="HE109" s="1"/>
      <c r="HF109" s="1"/>
      <c r="HG109" s="1"/>
      <c r="HH109" s="1"/>
      <c r="HI109" s="1"/>
      <c r="HJ109" s="1"/>
      <c r="HK109" s="1"/>
      <c r="HL109" s="1"/>
      <c r="HM109" s="1"/>
      <c r="HN109" s="1"/>
      <c r="HO109" s="1"/>
      <c r="HP109" s="1"/>
      <c r="HQ109" s="1"/>
      <c r="HR109" s="1"/>
      <c r="HS109" s="1"/>
      <c r="HT109" s="1"/>
      <c r="HU109" s="1"/>
      <c r="HV109" s="1"/>
      <c r="HW109" s="1"/>
      <c r="HX109" s="1"/>
      <c r="HY109" s="1"/>
      <c r="HZ109" s="1"/>
      <c r="IA109" s="1"/>
      <c r="IB109" s="1"/>
      <c r="IC109" s="1"/>
      <c r="ID109" s="1"/>
      <c r="IE109" s="1"/>
      <c r="IF109" s="1"/>
      <c r="IG109" s="1"/>
      <c r="IH109" s="1"/>
      <c r="II109" s="1"/>
      <c r="IJ109" s="1"/>
      <c r="IK109" s="1"/>
      <c r="IL109" s="1"/>
      <c r="IM109" s="1"/>
      <c r="IN109" s="1"/>
      <c r="IO109" s="1"/>
      <c r="IP109" s="1"/>
      <c r="IQ109" s="1"/>
      <c r="IR109" s="1"/>
      <c r="IS109" s="1"/>
      <c r="IT109" s="1"/>
      <c r="IU109" s="1"/>
    </row>
    <row r="110" spans="1:255" ht="2.25" customHeight="1" x14ac:dyDescent="0.25">
      <c r="A110" s="1"/>
      <c r="M110" s="1"/>
      <c r="N110" s="1">
        <v>1</v>
      </c>
      <c r="O110" s="1">
        <v>1</v>
      </c>
      <c r="P110" s="1"/>
      <c r="Q110" s="1"/>
      <c r="R110" s="1">
        <v>1</v>
      </c>
      <c r="S110" s="1">
        <v>1</v>
      </c>
      <c r="T110" s="1"/>
      <c r="U110" s="1"/>
      <c r="V110" s="1">
        <v>1</v>
      </c>
      <c r="W110" s="1">
        <v>1</v>
      </c>
      <c r="X110" s="1"/>
      <c r="Y110" s="1"/>
      <c r="Z110" s="1">
        <v>1</v>
      </c>
      <c r="AA110" s="1">
        <v>1</v>
      </c>
      <c r="AB110" s="1"/>
      <c r="AC110" s="1"/>
      <c r="AD110" s="1">
        <v>1</v>
      </c>
      <c r="AE110" s="1">
        <v>1</v>
      </c>
      <c r="AF110" s="1"/>
      <c r="AG110" s="1"/>
      <c r="AH110" s="1">
        <v>1</v>
      </c>
      <c r="AI110" s="1">
        <v>1</v>
      </c>
      <c r="AJ110" s="1"/>
      <c r="AK110" s="1"/>
      <c r="AL110" s="1">
        <v>1</v>
      </c>
      <c r="AM110" s="1">
        <v>1</v>
      </c>
      <c r="AN110" s="1"/>
      <c r="AO110" s="1"/>
      <c r="AP110" s="1">
        <v>1</v>
      </c>
      <c r="AQ110" s="1">
        <v>1</v>
      </c>
      <c r="AR110" s="1"/>
      <c r="AS110" s="1"/>
      <c r="AT110" s="1">
        <v>1</v>
      </c>
      <c r="AU110" s="1">
        <v>1</v>
      </c>
      <c r="AV110" s="1"/>
      <c r="AW110" s="1"/>
      <c r="AX110" s="1">
        <v>1</v>
      </c>
      <c r="AY110" s="1">
        <v>1</v>
      </c>
      <c r="AZ110" s="1"/>
      <c r="BA110" s="1"/>
      <c r="BB110" s="1">
        <v>1</v>
      </c>
      <c r="BC110" s="1">
        <v>1</v>
      </c>
      <c r="BD110" s="1"/>
      <c r="BE110" s="1"/>
      <c r="BF110" s="1">
        <v>1</v>
      </c>
      <c r="BG110" s="1">
        <v>1</v>
      </c>
      <c r="BH110" s="1"/>
      <c r="BI110" s="1"/>
      <c r="BJ110" s="1">
        <v>1</v>
      </c>
      <c r="BK110" s="1">
        <v>1</v>
      </c>
      <c r="BL110" s="1"/>
      <c r="BM110" s="1"/>
      <c r="BN110" s="1">
        <v>1</v>
      </c>
      <c r="BO110" s="1">
        <v>1</v>
      </c>
      <c r="BP110" s="1"/>
      <c r="BQ110" s="1"/>
      <c r="BR110" s="1">
        <v>1</v>
      </c>
      <c r="BS110" s="1">
        <v>1</v>
      </c>
      <c r="BT110" s="1"/>
      <c r="BU110" s="1"/>
      <c r="BV110" s="1">
        <v>1</v>
      </c>
      <c r="BW110" s="1">
        <v>1</v>
      </c>
      <c r="BX110" s="1"/>
      <c r="BY110" s="1"/>
      <c r="BZ110" s="1">
        <v>1</v>
      </c>
      <c r="CA110" s="1">
        <v>1</v>
      </c>
      <c r="CB110" s="1"/>
      <c r="CC110" s="1"/>
      <c r="CD110" s="1">
        <v>1</v>
      </c>
      <c r="CE110" s="1">
        <v>1</v>
      </c>
      <c r="CF110" s="1"/>
      <c r="CG110" s="1"/>
      <c r="CH110" s="1">
        <v>1</v>
      </c>
      <c r="CI110" s="1">
        <v>1</v>
      </c>
      <c r="CJ110" s="1"/>
      <c r="CK110" s="1"/>
      <c r="CL110" s="1">
        <v>1</v>
      </c>
      <c r="CM110" s="1">
        <v>1</v>
      </c>
      <c r="CN110" s="1"/>
      <c r="CO110" s="1"/>
      <c r="CP110" s="1">
        <v>1</v>
      </c>
      <c r="CQ110" s="1">
        <v>1</v>
      </c>
      <c r="CR110" s="1"/>
      <c r="CS110" s="1"/>
      <c r="CT110" s="1">
        <v>1</v>
      </c>
      <c r="CU110" s="1">
        <v>1</v>
      </c>
      <c r="CV110" s="1"/>
      <c r="CW110" s="1"/>
      <c r="CX110" s="1">
        <v>1</v>
      </c>
      <c r="CY110" s="1">
        <v>1</v>
      </c>
      <c r="CZ110" s="1"/>
      <c r="DA110" s="1"/>
      <c r="DB110" s="1">
        <v>1</v>
      </c>
      <c r="DC110" s="1">
        <v>1</v>
      </c>
      <c r="DD110" s="1"/>
      <c r="DE110" s="1"/>
      <c r="DF110" s="1">
        <v>1</v>
      </c>
      <c r="DG110" s="1">
        <v>1</v>
      </c>
      <c r="DH110" s="1"/>
      <c r="DI110" s="1"/>
      <c r="DJ110" s="1">
        <v>1</v>
      </c>
      <c r="DK110" s="1">
        <v>1</v>
      </c>
      <c r="DL110" s="1"/>
      <c r="DM110" s="1"/>
      <c r="DN110" s="1">
        <v>1</v>
      </c>
      <c r="DO110" s="1">
        <v>1</v>
      </c>
      <c r="DP110" s="1"/>
      <c r="DQ110" s="1"/>
      <c r="DR110" s="1">
        <v>1</v>
      </c>
      <c r="DS110" s="1">
        <v>1</v>
      </c>
      <c r="DT110" s="1"/>
      <c r="DU110" s="1"/>
      <c r="DV110" s="1">
        <v>1</v>
      </c>
      <c r="DW110" s="1">
        <v>1</v>
      </c>
      <c r="DX110" s="1"/>
      <c r="DY110" s="1"/>
      <c r="DZ110" s="1">
        <v>1</v>
      </c>
      <c r="EA110" s="1">
        <v>1</v>
      </c>
      <c r="EB110" s="1"/>
      <c r="EC110" s="1"/>
      <c r="ED110" s="1">
        <v>1</v>
      </c>
      <c r="EE110" s="1">
        <v>1</v>
      </c>
      <c r="EF110" s="1"/>
      <c r="EG110" s="1"/>
      <c r="EH110" s="1">
        <v>1</v>
      </c>
      <c r="EI110" s="1">
        <v>1</v>
      </c>
      <c r="EJ110" s="1"/>
      <c r="EK110" s="1"/>
      <c r="EL110" s="1">
        <v>1</v>
      </c>
      <c r="EM110" s="1">
        <v>1</v>
      </c>
      <c r="EN110" s="1"/>
      <c r="EO110" s="1"/>
      <c r="EP110" s="1">
        <v>1</v>
      </c>
      <c r="EQ110" s="1">
        <v>1</v>
      </c>
      <c r="ER110" s="1"/>
      <c r="ES110" s="1"/>
      <c r="ET110" s="1">
        <v>1</v>
      </c>
      <c r="EU110" s="1">
        <v>1</v>
      </c>
      <c r="EV110" s="1"/>
      <c r="EW110" s="1"/>
      <c r="EX110" s="1">
        <v>1</v>
      </c>
      <c r="EY110" s="1">
        <v>1</v>
      </c>
      <c r="EZ110" s="1"/>
      <c r="FA110" s="1"/>
      <c r="FB110" s="1">
        <v>1</v>
      </c>
      <c r="FC110" s="1">
        <v>1</v>
      </c>
      <c r="FD110" s="1"/>
      <c r="FE110" s="1"/>
      <c r="FF110" s="1">
        <v>1</v>
      </c>
      <c r="FG110" s="1">
        <v>1</v>
      </c>
      <c r="FH110" s="1"/>
      <c r="FI110" s="1"/>
      <c r="FJ110" s="1">
        <v>1</v>
      </c>
      <c r="FK110" s="1">
        <v>1</v>
      </c>
      <c r="FL110" s="1"/>
      <c r="FM110" s="1"/>
      <c r="FN110" s="1">
        <v>1</v>
      </c>
      <c r="FO110" s="1">
        <v>1</v>
      </c>
      <c r="FP110" s="1"/>
      <c r="FQ110" s="1"/>
      <c r="FR110" s="1"/>
      <c r="FS110" s="1"/>
      <c r="FT110" s="1"/>
      <c r="FU110" s="1"/>
      <c r="FV110" s="1"/>
      <c r="FW110" s="1"/>
      <c r="FX110" s="1"/>
      <c r="FY110" s="1"/>
      <c r="FZ110" s="1"/>
      <c r="GA110" s="1"/>
      <c r="GB110" s="1"/>
      <c r="GC110" s="1"/>
      <c r="GD110" s="1"/>
      <c r="GE110" s="1"/>
      <c r="GF110" s="1"/>
      <c r="GG110" s="1"/>
      <c r="GH110" s="1"/>
      <c r="GI110" s="1"/>
      <c r="GJ110" s="1"/>
      <c r="GK110" s="1"/>
      <c r="GL110" s="1"/>
      <c r="GM110" s="1"/>
      <c r="GN110" s="1"/>
      <c r="GO110" s="1"/>
      <c r="GP110" s="1"/>
      <c r="GQ110" s="1"/>
      <c r="GR110" s="1"/>
      <c r="GS110" s="1"/>
      <c r="GT110" s="1"/>
      <c r="GU110" s="1"/>
      <c r="GV110" s="1"/>
      <c r="GW110" s="1"/>
      <c r="GX110" s="1"/>
      <c r="GY110" s="1"/>
      <c r="GZ110" s="1"/>
      <c r="HA110" s="1"/>
      <c r="HB110" s="1"/>
      <c r="HC110" s="1"/>
      <c r="HD110" s="1"/>
      <c r="HE110" s="1"/>
      <c r="HF110" s="1"/>
      <c r="HG110" s="1"/>
      <c r="HH110" s="1"/>
      <c r="HI110" s="1"/>
      <c r="HJ110" s="1"/>
      <c r="HK110" s="1"/>
      <c r="HL110" s="1"/>
      <c r="HM110" s="1"/>
      <c r="HN110" s="1"/>
      <c r="HO110" s="1"/>
      <c r="HP110" s="1"/>
      <c r="HQ110" s="1"/>
      <c r="HR110" s="1"/>
      <c r="HS110" s="1"/>
      <c r="HT110" s="1"/>
      <c r="HU110" s="1"/>
      <c r="HV110" s="1"/>
      <c r="HW110" s="1"/>
      <c r="HX110" s="1"/>
      <c r="HY110" s="1"/>
      <c r="HZ110" s="1"/>
      <c r="IA110" s="1"/>
      <c r="IB110" s="1"/>
      <c r="IC110" s="1"/>
      <c r="ID110" s="1"/>
      <c r="IE110" s="1"/>
      <c r="IF110" s="1"/>
      <c r="IG110" s="1"/>
      <c r="IH110" s="1"/>
      <c r="II110" s="1"/>
      <c r="IJ110" s="1"/>
      <c r="IK110" s="1"/>
      <c r="IL110" s="1"/>
      <c r="IM110" s="1"/>
      <c r="IN110" s="1"/>
      <c r="IO110" s="1"/>
      <c r="IP110" s="1"/>
      <c r="IQ110" s="1"/>
      <c r="IR110" s="1"/>
      <c r="IS110" s="1"/>
      <c r="IT110" s="1"/>
      <c r="IU110" s="1"/>
    </row>
    <row r="111" spans="1:255" ht="2.25" customHeight="1" x14ac:dyDescent="0.25">
      <c r="A111" s="1"/>
      <c r="M111" s="1"/>
      <c r="N111" s="1">
        <v>1</v>
      </c>
      <c r="O111" s="1">
        <v>1</v>
      </c>
      <c r="P111" s="1"/>
      <c r="Q111" s="1"/>
      <c r="R111" s="1">
        <v>1</v>
      </c>
      <c r="S111" s="1">
        <v>1</v>
      </c>
      <c r="T111" s="1"/>
      <c r="U111" s="1"/>
      <c r="V111" s="1">
        <v>1</v>
      </c>
      <c r="W111" s="1">
        <v>1</v>
      </c>
      <c r="X111" s="1"/>
      <c r="Y111" s="1"/>
      <c r="Z111" s="1">
        <v>1</v>
      </c>
      <c r="AA111" s="1">
        <v>1</v>
      </c>
      <c r="AB111" s="1"/>
      <c r="AC111" s="1"/>
      <c r="AD111" s="1">
        <v>1</v>
      </c>
      <c r="AE111" s="1">
        <v>1</v>
      </c>
      <c r="AF111" s="1"/>
      <c r="AG111" s="1"/>
      <c r="AH111" s="1">
        <v>1</v>
      </c>
      <c r="AI111" s="1">
        <v>1</v>
      </c>
      <c r="AJ111" s="1"/>
      <c r="AK111" s="1"/>
      <c r="AL111" s="1">
        <v>1</v>
      </c>
      <c r="AM111" s="1">
        <v>1</v>
      </c>
      <c r="AN111" s="1"/>
      <c r="AO111" s="1"/>
      <c r="AP111" s="1">
        <v>1</v>
      </c>
      <c r="AQ111" s="1">
        <v>1</v>
      </c>
      <c r="AR111" s="1"/>
      <c r="AS111" s="1"/>
      <c r="AT111" s="1">
        <v>1</v>
      </c>
      <c r="AU111" s="1">
        <v>1</v>
      </c>
      <c r="AV111" s="1"/>
      <c r="AW111" s="1"/>
      <c r="AX111" s="1">
        <v>1</v>
      </c>
      <c r="AY111" s="1">
        <v>1</v>
      </c>
      <c r="AZ111" s="1"/>
      <c r="BA111" s="1"/>
      <c r="BB111" s="1">
        <v>1</v>
      </c>
      <c r="BC111" s="1">
        <v>1</v>
      </c>
      <c r="BD111" s="1"/>
      <c r="BE111" s="1"/>
      <c r="BF111" s="1">
        <v>1</v>
      </c>
      <c r="BG111" s="1">
        <v>1</v>
      </c>
      <c r="BH111" s="1"/>
      <c r="BI111" s="1"/>
      <c r="BJ111" s="1">
        <v>1</v>
      </c>
      <c r="BK111" s="1">
        <v>1</v>
      </c>
      <c r="BL111" s="1"/>
      <c r="BM111" s="1"/>
      <c r="BN111" s="1">
        <v>1</v>
      </c>
      <c r="BO111" s="1">
        <v>1</v>
      </c>
      <c r="BP111" s="1"/>
      <c r="BQ111" s="1"/>
      <c r="BR111" s="1">
        <v>1</v>
      </c>
      <c r="BS111" s="1">
        <v>1</v>
      </c>
      <c r="BT111" s="1"/>
      <c r="BU111" s="1"/>
      <c r="BV111" s="1">
        <v>1</v>
      </c>
      <c r="BW111" s="1">
        <v>1</v>
      </c>
      <c r="BX111" s="1"/>
      <c r="BY111" s="1"/>
      <c r="BZ111" s="1">
        <v>1</v>
      </c>
      <c r="CA111" s="1">
        <v>1</v>
      </c>
      <c r="CB111" s="1"/>
      <c r="CC111" s="1"/>
      <c r="CD111" s="1">
        <v>1</v>
      </c>
      <c r="CE111" s="1">
        <v>1</v>
      </c>
      <c r="CF111" s="1"/>
      <c r="CG111" s="1"/>
      <c r="CH111" s="1">
        <v>1</v>
      </c>
      <c r="CI111" s="1">
        <v>1</v>
      </c>
      <c r="CJ111" s="1"/>
      <c r="CK111" s="1"/>
      <c r="CL111" s="1">
        <v>1</v>
      </c>
      <c r="CM111" s="1">
        <v>1</v>
      </c>
      <c r="CN111" s="1"/>
      <c r="CO111" s="1"/>
      <c r="CP111" s="1">
        <v>1</v>
      </c>
      <c r="CQ111" s="1">
        <v>1</v>
      </c>
      <c r="CR111" s="1"/>
      <c r="CS111" s="1"/>
      <c r="CT111" s="1">
        <v>1</v>
      </c>
      <c r="CU111" s="1">
        <v>1</v>
      </c>
      <c r="CV111" s="1"/>
      <c r="CW111" s="1"/>
      <c r="CX111" s="1">
        <v>1</v>
      </c>
      <c r="CY111" s="1">
        <v>1</v>
      </c>
      <c r="CZ111" s="1"/>
      <c r="DA111" s="1"/>
      <c r="DB111" s="1">
        <v>1</v>
      </c>
      <c r="DC111" s="1">
        <v>1</v>
      </c>
      <c r="DD111" s="1"/>
      <c r="DE111" s="1"/>
      <c r="DF111" s="1">
        <v>1</v>
      </c>
      <c r="DG111" s="1">
        <v>1</v>
      </c>
      <c r="DH111" s="1"/>
      <c r="DI111" s="1"/>
      <c r="DJ111" s="1">
        <v>1</v>
      </c>
      <c r="DK111" s="1">
        <v>1</v>
      </c>
      <c r="DL111" s="1"/>
      <c r="DM111" s="1"/>
      <c r="DN111" s="1">
        <v>1</v>
      </c>
      <c r="DO111" s="1">
        <v>1</v>
      </c>
      <c r="DP111" s="1"/>
      <c r="DQ111" s="1"/>
      <c r="DR111" s="1">
        <v>1</v>
      </c>
      <c r="DS111" s="1">
        <v>1</v>
      </c>
      <c r="DT111" s="1"/>
      <c r="DU111" s="1"/>
      <c r="DV111" s="1">
        <v>1</v>
      </c>
      <c r="DW111" s="1">
        <v>1</v>
      </c>
      <c r="DX111" s="1"/>
      <c r="DY111" s="1"/>
      <c r="DZ111" s="1">
        <v>1</v>
      </c>
      <c r="EA111" s="1">
        <v>1</v>
      </c>
      <c r="EB111" s="1"/>
      <c r="EC111" s="1"/>
      <c r="ED111" s="1">
        <v>1</v>
      </c>
      <c r="EE111" s="1">
        <v>1</v>
      </c>
      <c r="EF111" s="1"/>
      <c r="EG111" s="1"/>
      <c r="EH111" s="1">
        <v>1</v>
      </c>
      <c r="EI111" s="1">
        <v>1</v>
      </c>
      <c r="EJ111" s="1"/>
      <c r="EK111" s="1"/>
      <c r="EL111" s="1">
        <v>1</v>
      </c>
      <c r="EM111" s="1">
        <v>1</v>
      </c>
      <c r="EN111" s="1"/>
      <c r="EO111" s="1"/>
      <c r="EP111" s="1">
        <v>1</v>
      </c>
      <c r="EQ111" s="1">
        <v>1</v>
      </c>
      <c r="ER111" s="1"/>
      <c r="ES111" s="1"/>
      <c r="ET111" s="1">
        <v>1</v>
      </c>
      <c r="EU111" s="1">
        <v>1</v>
      </c>
      <c r="EV111" s="1"/>
      <c r="EW111" s="1"/>
      <c r="EX111" s="1">
        <v>1</v>
      </c>
      <c r="EY111" s="1">
        <v>1</v>
      </c>
      <c r="EZ111" s="1"/>
      <c r="FA111" s="1"/>
      <c r="FB111" s="1">
        <v>1</v>
      </c>
      <c r="FC111" s="1">
        <v>1</v>
      </c>
      <c r="FD111" s="1"/>
      <c r="FE111" s="1"/>
      <c r="FF111" s="1">
        <v>1</v>
      </c>
      <c r="FG111" s="1">
        <v>1</v>
      </c>
      <c r="FH111" s="1"/>
      <c r="FI111" s="1"/>
      <c r="FJ111" s="1">
        <v>1</v>
      </c>
      <c r="FK111" s="1">
        <v>1</v>
      </c>
      <c r="FL111" s="1"/>
      <c r="FM111" s="1"/>
      <c r="FN111" s="1">
        <v>1</v>
      </c>
      <c r="FO111" s="1">
        <v>1</v>
      </c>
      <c r="FP111" s="1"/>
      <c r="FQ111" s="1"/>
      <c r="FR111" s="1"/>
      <c r="FS111" s="1"/>
      <c r="FT111" s="1"/>
      <c r="FU111" s="1"/>
      <c r="FV111" s="1"/>
      <c r="FW111" s="1"/>
      <c r="FX111" s="1"/>
      <c r="FY111" s="1"/>
      <c r="FZ111" s="1"/>
      <c r="GA111" s="1"/>
      <c r="GB111" s="1"/>
      <c r="GC111" s="1"/>
      <c r="GD111" s="1"/>
      <c r="GE111" s="1"/>
      <c r="GF111" s="1"/>
      <c r="GG111" s="1"/>
      <c r="GH111" s="1"/>
      <c r="GI111" s="1"/>
      <c r="GJ111" s="1"/>
      <c r="GK111" s="1"/>
      <c r="GL111" s="1"/>
      <c r="GM111" s="1"/>
      <c r="GN111" s="1"/>
      <c r="GO111" s="1"/>
      <c r="GP111" s="1"/>
      <c r="GQ111" s="1"/>
      <c r="GR111" s="1"/>
      <c r="GS111" s="1"/>
      <c r="GT111" s="1"/>
      <c r="GU111" s="1"/>
      <c r="GV111" s="1"/>
      <c r="GW111" s="1"/>
      <c r="GX111" s="1"/>
      <c r="GY111" s="1"/>
      <c r="GZ111" s="1"/>
      <c r="HA111" s="1"/>
      <c r="HB111" s="1"/>
      <c r="HC111" s="1"/>
      <c r="HD111" s="1"/>
      <c r="HE111" s="1"/>
      <c r="HF111" s="1"/>
      <c r="HG111" s="1"/>
      <c r="HH111" s="1"/>
      <c r="HI111" s="1"/>
      <c r="HJ111" s="1"/>
      <c r="HK111" s="1"/>
      <c r="HL111" s="1"/>
      <c r="HM111" s="1"/>
      <c r="HN111" s="1"/>
      <c r="HO111" s="1"/>
      <c r="HP111" s="1"/>
      <c r="HQ111" s="1"/>
      <c r="HR111" s="1"/>
      <c r="HS111" s="1"/>
      <c r="HT111" s="1"/>
      <c r="HU111" s="1"/>
      <c r="HV111" s="1"/>
      <c r="HW111" s="1"/>
      <c r="HX111" s="1"/>
      <c r="HY111" s="1"/>
      <c r="HZ111" s="1"/>
      <c r="IA111" s="1"/>
      <c r="IB111" s="1"/>
      <c r="IC111" s="1"/>
      <c r="ID111" s="1"/>
      <c r="IE111" s="1"/>
      <c r="IF111" s="1"/>
      <c r="IG111" s="1"/>
      <c r="IH111" s="1"/>
      <c r="II111" s="1"/>
      <c r="IJ111" s="1"/>
      <c r="IK111" s="1"/>
      <c r="IL111" s="1"/>
      <c r="IM111" s="1"/>
      <c r="IN111" s="1"/>
      <c r="IO111" s="1"/>
      <c r="IP111" s="1"/>
      <c r="IQ111" s="1"/>
      <c r="IR111" s="1"/>
      <c r="IS111" s="1"/>
      <c r="IT111" s="1"/>
      <c r="IU111" s="1"/>
    </row>
    <row r="112" spans="1:255" ht="2.25" customHeight="1" x14ac:dyDescent="0.25">
      <c r="A112" s="1"/>
      <c r="M112" s="1"/>
      <c r="N112" s="1">
        <v>1</v>
      </c>
      <c r="O112" s="1">
        <v>1</v>
      </c>
      <c r="P112" s="1"/>
      <c r="Q112" s="1"/>
      <c r="R112" s="1">
        <v>1</v>
      </c>
      <c r="S112" s="1">
        <v>1</v>
      </c>
      <c r="T112" s="1"/>
      <c r="U112" s="1"/>
      <c r="V112" s="1">
        <v>1</v>
      </c>
      <c r="W112" s="1">
        <v>1</v>
      </c>
      <c r="X112" s="1"/>
      <c r="Y112" s="1"/>
      <c r="Z112" s="1">
        <v>1</v>
      </c>
      <c r="AA112" s="1">
        <v>1</v>
      </c>
      <c r="AB112" s="1"/>
      <c r="AC112" s="1"/>
      <c r="AD112" s="1">
        <v>1</v>
      </c>
      <c r="AE112" s="1">
        <v>1</v>
      </c>
      <c r="AF112" s="1"/>
      <c r="AG112" s="1"/>
      <c r="AH112" s="1">
        <v>1</v>
      </c>
      <c r="AI112" s="1">
        <v>1</v>
      </c>
      <c r="AJ112" s="1"/>
      <c r="AK112" s="1"/>
      <c r="AL112" s="1">
        <v>1</v>
      </c>
      <c r="AM112" s="1">
        <v>1</v>
      </c>
      <c r="AN112" s="1"/>
      <c r="AO112" s="1"/>
      <c r="AP112" s="1">
        <v>1</v>
      </c>
      <c r="AQ112" s="1">
        <v>1</v>
      </c>
      <c r="AR112" s="1"/>
      <c r="AS112" s="1"/>
      <c r="AT112" s="1">
        <v>1</v>
      </c>
      <c r="AU112" s="1">
        <v>1</v>
      </c>
      <c r="AV112" s="1"/>
      <c r="AW112" s="1"/>
      <c r="AX112" s="1">
        <v>1</v>
      </c>
      <c r="AY112" s="1">
        <v>1</v>
      </c>
      <c r="AZ112" s="1"/>
      <c r="BA112" s="1"/>
      <c r="BB112" s="1">
        <v>1</v>
      </c>
      <c r="BC112" s="1">
        <v>1</v>
      </c>
      <c r="BD112" s="1"/>
      <c r="BE112" s="1"/>
      <c r="BF112" s="1">
        <v>1</v>
      </c>
      <c r="BG112" s="1">
        <v>1</v>
      </c>
      <c r="BH112" s="1"/>
      <c r="BI112" s="1"/>
      <c r="BJ112" s="1">
        <v>1</v>
      </c>
      <c r="BK112" s="1">
        <v>1</v>
      </c>
      <c r="BL112" s="1"/>
      <c r="BM112" s="1"/>
      <c r="BN112" s="1">
        <v>1</v>
      </c>
      <c r="BO112" s="1">
        <v>1</v>
      </c>
      <c r="BP112" s="1"/>
      <c r="BQ112" s="1"/>
      <c r="BR112" s="1">
        <v>1</v>
      </c>
      <c r="BS112" s="1">
        <v>1</v>
      </c>
      <c r="BT112" s="1"/>
      <c r="BU112" s="1"/>
      <c r="BV112" s="1">
        <v>1</v>
      </c>
      <c r="BW112" s="1">
        <v>1</v>
      </c>
      <c r="BX112" s="1"/>
      <c r="BY112" s="1"/>
      <c r="BZ112" s="1">
        <v>1</v>
      </c>
      <c r="CA112" s="1">
        <v>1</v>
      </c>
      <c r="CB112" s="1"/>
      <c r="CC112" s="1"/>
      <c r="CD112" s="1">
        <v>1</v>
      </c>
      <c r="CE112" s="1">
        <v>1</v>
      </c>
      <c r="CF112" s="1"/>
      <c r="CG112" s="1"/>
      <c r="CH112" s="1">
        <v>1</v>
      </c>
      <c r="CI112" s="1">
        <v>1</v>
      </c>
      <c r="CJ112" s="1"/>
      <c r="CK112" s="1"/>
      <c r="CL112" s="1">
        <v>1</v>
      </c>
      <c r="CM112" s="1">
        <v>1</v>
      </c>
      <c r="CN112" s="1"/>
      <c r="CO112" s="1"/>
      <c r="CP112" s="1">
        <v>1</v>
      </c>
      <c r="CQ112" s="1">
        <v>1</v>
      </c>
      <c r="CR112" s="1"/>
      <c r="CS112" s="1"/>
      <c r="CT112" s="1">
        <v>1</v>
      </c>
      <c r="CU112" s="1">
        <v>1</v>
      </c>
      <c r="CV112" s="1"/>
      <c r="CW112" s="1"/>
      <c r="CX112" s="1">
        <v>1</v>
      </c>
      <c r="CY112" s="1">
        <v>1</v>
      </c>
      <c r="CZ112" s="1"/>
      <c r="DA112" s="1"/>
      <c r="DB112" s="1">
        <v>1</v>
      </c>
      <c r="DC112" s="1">
        <v>1</v>
      </c>
      <c r="DD112" s="1"/>
      <c r="DE112" s="1"/>
      <c r="DF112" s="1">
        <v>1</v>
      </c>
      <c r="DG112" s="1">
        <v>1</v>
      </c>
      <c r="DH112" s="1"/>
      <c r="DI112" s="1"/>
      <c r="DJ112" s="1">
        <v>1</v>
      </c>
      <c r="DK112" s="1">
        <v>1</v>
      </c>
      <c r="DL112" s="1"/>
      <c r="DM112" s="1"/>
      <c r="DN112" s="1">
        <v>1</v>
      </c>
      <c r="DO112" s="1">
        <v>1</v>
      </c>
      <c r="DP112" s="1"/>
      <c r="DQ112" s="1"/>
      <c r="DR112" s="1">
        <v>1</v>
      </c>
      <c r="DS112" s="1">
        <v>1</v>
      </c>
      <c r="DT112" s="1"/>
      <c r="DU112" s="1"/>
      <c r="DV112" s="1">
        <v>1</v>
      </c>
      <c r="DW112" s="1">
        <v>1</v>
      </c>
      <c r="DX112" s="1"/>
      <c r="DY112" s="1"/>
      <c r="DZ112" s="1">
        <v>1</v>
      </c>
      <c r="EA112" s="1">
        <v>1</v>
      </c>
      <c r="EB112" s="1"/>
      <c r="EC112" s="1"/>
      <c r="ED112" s="1">
        <v>1</v>
      </c>
      <c r="EE112" s="1">
        <v>1</v>
      </c>
      <c r="EF112" s="1"/>
      <c r="EG112" s="1"/>
      <c r="EH112" s="1">
        <v>1</v>
      </c>
      <c r="EI112" s="1">
        <v>1</v>
      </c>
      <c r="EJ112" s="1"/>
      <c r="EK112" s="1"/>
      <c r="EL112" s="1">
        <v>1</v>
      </c>
      <c r="EM112" s="1">
        <v>1</v>
      </c>
      <c r="EN112" s="1"/>
      <c r="EO112" s="1"/>
      <c r="EP112" s="1">
        <v>1</v>
      </c>
      <c r="EQ112" s="1">
        <v>1</v>
      </c>
      <c r="ER112" s="1"/>
      <c r="ES112" s="1"/>
      <c r="ET112" s="1">
        <v>1</v>
      </c>
      <c r="EU112" s="1">
        <v>1</v>
      </c>
      <c r="EV112" s="1"/>
      <c r="EW112" s="1"/>
      <c r="EX112" s="1">
        <v>1</v>
      </c>
      <c r="EY112" s="1">
        <v>1</v>
      </c>
      <c r="EZ112" s="1"/>
      <c r="FA112" s="1"/>
      <c r="FB112" s="1">
        <v>1</v>
      </c>
      <c r="FC112" s="1">
        <v>1</v>
      </c>
      <c r="FD112" s="1"/>
      <c r="FE112" s="1"/>
      <c r="FF112" s="1">
        <v>1</v>
      </c>
      <c r="FG112" s="1">
        <v>1</v>
      </c>
      <c r="FH112" s="1"/>
      <c r="FI112" s="1"/>
      <c r="FJ112" s="1">
        <v>1</v>
      </c>
      <c r="FK112" s="1">
        <v>1</v>
      </c>
      <c r="FL112" s="1"/>
      <c r="FM112" s="1"/>
      <c r="FN112" s="1">
        <v>1</v>
      </c>
      <c r="FO112" s="1">
        <v>1</v>
      </c>
      <c r="FP112" s="1"/>
      <c r="FQ112" s="1"/>
      <c r="FR112" s="1"/>
      <c r="FS112" s="1"/>
      <c r="FT112" s="1"/>
      <c r="FU112" s="1"/>
      <c r="FV112" s="1"/>
      <c r="FW112" s="1"/>
      <c r="FX112" s="1"/>
      <c r="FY112" s="1"/>
      <c r="FZ112" s="1"/>
      <c r="GA112" s="1"/>
      <c r="GB112" s="1"/>
      <c r="GC112" s="1"/>
      <c r="GD112" s="1"/>
      <c r="GE112" s="1"/>
      <c r="GF112" s="1"/>
      <c r="GG112" s="1"/>
      <c r="GH112" s="1"/>
      <c r="GI112" s="1"/>
      <c r="GJ112" s="1"/>
      <c r="GK112" s="1"/>
      <c r="GL112" s="1"/>
      <c r="GM112" s="1"/>
      <c r="GN112" s="1"/>
      <c r="GO112" s="1"/>
      <c r="GP112" s="1"/>
      <c r="GQ112" s="1"/>
      <c r="GR112" s="1"/>
      <c r="GS112" s="1"/>
      <c r="GT112" s="1"/>
      <c r="GU112" s="1"/>
      <c r="GV112" s="1"/>
      <c r="GW112" s="1"/>
      <c r="GX112" s="1"/>
      <c r="GY112" s="1"/>
      <c r="GZ112" s="1"/>
      <c r="HA112" s="1"/>
      <c r="HB112" s="1"/>
      <c r="HC112" s="1"/>
      <c r="HD112" s="1"/>
      <c r="HE112" s="1"/>
      <c r="HF112" s="1"/>
      <c r="HG112" s="1"/>
      <c r="HH112" s="1"/>
      <c r="HI112" s="1"/>
      <c r="HJ112" s="1"/>
      <c r="HK112" s="1"/>
      <c r="HL112" s="1"/>
      <c r="HM112" s="1"/>
      <c r="HN112" s="1"/>
      <c r="HO112" s="1"/>
      <c r="HP112" s="1"/>
      <c r="HQ112" s="1"/>
      <c r="HR112" s="1"/>
      <c r="HS112" s="1"/>
      <c r="HT112" s="1"/>
      <c r="HU112" s="1"/>
      <c r="HV112" s="1"/>
      <c r="HW112" s="1"/>
      <c r="HX112" s="1"/>
      <c r="HY112" s="1"/>
      <c r="HZ112" s="1"/>
      <c r="IA112" s="1"/>
      <c r="IB112" s="1"/>
      <c r="IC112" s="1"/>
      <c r="ID112" s="1"/>
      <c r="IE112" s="1"/>
      <c r="IF112" s="1"/>
      <c r="IG112" s="1"/>
      <c r="IH112" s="1"/>
      <c r="II112" s="1"/>
      <c r="IJ112" s="1"/>
      <c r="IK112" s="1"/>
      <c r="IL112" s="1"/>
      <c r="IM112" s="1"/>
      <c r="IN112" s="1"/>
      <c r="IO112" s="1"/>
      <c r="IP112" s="1"/>
      <c r="IQ112" s="1"/>
      <c r="IR112" s="1"/>
      <c r="IS112" s="1"/>
      <c r="IT112" s="1"/>
      <c r="IU112" s="1"/>
    </row>
    <row r="113" spans="1:255" ht="2.25" customHeight="1" x14ac:dyDescent="0.25">
      <c r="A113" s="1"/>
      <c r="M113" s="1"/>
      <c r="N113" s="1">
        <v>1</v>
      </c>
      <c r="O113" s="1">
        <v>1</v>
      </c>
      <c r="P113" s="1"/>
      <c r="Q113" s="1"/>
      <c r="R113" s="1">
        <v>1</v>
      </c>
      <c r="S113" s="1">
        <v>1</v>
      </c>
      <c r="T113" s="1"/>
      <c r="U113" s="1"/>
      <c r="V113" s="1">
        <v>1</v>
      </c>
      <c r="W113" s="1">
        <v>1</v>
      </c>
      <c r="X113" s="1"/>
      <c r="Y113" s="1"/>
      <c r="Z113" s="1">
        <v>1</v>
      </c>
      <c r="AA113" s="1">
        <v>1</v>
      </c>
      <c r="AB113" s="1"/>
      <c r="AC113" s="1"/>
      <c r="AD113" s="1">
        <v>1</v>
      </c>
      <c r="AE113" s="1">
        <v>1</v>
      </c>
      <c r="AF113" s="1"/>
      <c r="AG113" s="1"/>
      <c r="AH113" s="1">
        <v>1</v>
      </c>
      <c r="AI113" s="1">
        <v>1</v>
      </c>
      <c r="AJ113" s="1"/>
      <c r="AK113" s="1"/>
      <c r="AL113" s="1">
        <v>1</v>
      </c>
      <c r="AM113" s="1">
        <v>1</v>
      </c>
      <c r="AN113" s="1"/>
      <c r="AO113" s="1"/>
      <c r="AP113" s="1">
        <v>1</v>
      </c>
      <c r="AQ113" s="1">
        <v>1</v>
      </c>
      <c r="AR113" s="1"/>
      <c r="AS113" s="1"/>
      <c r="AT113" s="1">
        <v>1</v>
      </c>
      <c r="AU113" s="1">
        <v>1</v>
      </c>
      <c r="AV113" s="1"/>
      <c r="AW113" s="1"/>
      <c r="AX113" s="1">
        <v>1</v>
      </c>
      <c r="AY113" s="1">
        <v>1</v>
      </c>
      <c r="AZ113" s="1"/>
      <c r="BA113" s="1"/>
      <c r="BB113" s="1">
        <v>1</v>
      </c>
      <c r="BC113" s="1">
        <v>1</v>
      </c>
      <c r="BD113" s="1"/>
      <c r="BE113" s="1"/>
      <c r="BF113" s="1">
        <v>1</v>
      </c>
      <c r="BG113" s="1">
        <v>1</v>
      </c>
      <c r="BH113" s="1"/>
      <c r="BI113" s="1"/>
      <c r="BJ113" s="1">
        <v>1</v>
      </c>
      <c r="BK113" s="1">
        <v>1</v>
      </c>
      <c r="BL113" s="1"/>
      <c r="BM113" s="1"/>
      <c r="BN113" s="1">
        <v>1</v>
      </c>
      <c r="BO113" s="1">
        <v>1</v>
      </c>
      <c r="BP113" s="1"/>
      <c r="BQ113" s="1"/>
      <c r="BR113" s="1">
        <v>1</v>
      </c>
      <c r="BS113" s="1">
        <v>1</v>
      </c>
      <c r="BT113" s="1"/>
      <c r="BU113" s="1"/>
      <c r="BV113" s="1">
        <v>1</v>
      </c>
      <c r="BW113" s="1">
        <v>1</v>
      </c>
      <c r="BX113" s="1"/>
      <c r="BY113" s="1"/>
      <c r="BZ113" s="1">
        <v>1</v>
      </c>
      <c r="CA113" s="1">
        <v>1</v>
      </c>
      <c r="CB113" s="1"/>
      <c r="CC113" s="1"/>
      <c r="CD113" s="1">
        <v>1</v>
      </c>
      <c r="CE113" s="1">
        <v>1</v>
      </c>
      <c r="CF113" s="1"/>
      <c r="CG113" s="1"/>
      <c r="CH113" s="1">
        <v>1</v>
      </c>
      <c r="CI113" s="1">
        <v>1</v>
      </c>
      <c r="CJ113" s="1"/>
      <c r="CK113" s="1"/>
      <c r="CL113" s="1">
        <v>1</v>
      </c>
      <c r="CM113" s="1">
        <v>1</v>
      </c>
      <c r="CN113" s="1"/>
      <c r="CO113" s="1"/>
      <c r="CP113" s="1">
        <v>1</v>
      </c>
      <c r="CQ113" s="1">
        <v>1</v>
      </c>
      <c r="CR113" s="1"/>
      <c r="CS113" s="1"/>
      <c r="CT113" s="1">
        <v>1</v>
      </c>
      <c r="CU113" s="1">
        <v>1</v>
      </c>
      <c r="CV113" s="1"/>
      <c r="CW113" s="1"/>
      <c r="CX113" s="1">
        <v>1</v>
      </c>
      <c r="CY113" s="1">
        <v>1</v>
      </c>
      <c r="CZ113" s="1"/>
      <c r="DA113" s="1"/>
      <c r="DB113" s="1">
        <v>1</v>
      </c>
      <c r="DC113" s="1">
        <v>1</v>
      </c>
      <c r="DD113" s="1"/>
      <c r="DE113" s="1"/>
      <c r="DF113" s="1">
        <v>1</v>
      </c>
      <c r="DG113" s="1">
        <v>1</v>
      </c>
      <c r="DH113" s="1"/>
      <c r="DI113" s="1"/>
      <c r="DJ113" s="1">
        <v>1</v>
      </c>
      <c r="DK113" s="1">
        <v>1</v>
      </c>
      <c r="DL113" s="1"/>
      <c r="DM113" s="1"/>
      <c r="DN113" s="1">
        <v>1</v>
      </c>
      <c r="DO113" s="1">
        <v>1</v>
      </c>
      <c r="DP113" s="1"/>
      <c r="DQ113" s="1"/>
      <c r="DR113" s="1">
        <v>1</v>
      </c>
      <c r="DS113" s="1">
        <v>1</v>
      </c>
      <c r="DT113" s="1"/>
      <c r="DU113" s="1"/>
      <c r="DV113" s="1">
        <v>1</v>
      </c>
      <c r="DW113" s="1">
        <v>1</v>
      </c>
      <c r="DX113" s="1"/>
      <c r="DY113" s="1"/>
      <c r="DZ113" s="1">
        <v>1</v>
      </c>
      <c r="EA113" s="1">
        <v>1</v>
      </c>
      <c r="EB113" s="1"/>
      <c r="EC113" s="1"/>
      <c r="ED113" s="1">
        <v>1</v>
      </c>
      <c r="EE113" s="1">
        <v>1</v>
      </c>
      <c r="EF113" s="1"/>
      <c r="EG113" s="1"/>
      <c r="EH113" s="1">
        <v>1</v>
      </c>
      <c r="EI113" s="1">
        <v>1</v>
      </c>
      <c r="EJ113" s="1"/>
      <c r="EK113" s="1"/>
      <c r="EL113" s="1">
        <v>1</v>
      </c>
      <c r="EM113" s="1">
        <v>1</v>
      </c>
      <c r="EN113" s="1"/>
      <c r="EO113" s="1"/>
      <c r="EP113" s="1">
        <v>1</v>
      </c>
      <c r="EQ113" s="1">
        <v>1</v>
      </c>
      <c r="ER113" s="1"/>
      <c r="ES113" s="1"/>
      <c r="ET113" s="1">
        <v>1</v>
      </c>
      <c r="EU113" s="1">
        <v>1</v>
      </c>
      <c r="EV113" s="1"/>
      <c r="EW113" s="1"/>
      <c r="EX113" s="1">
        <v>1</v>
      </c>
      <c r="EY113" s="1">
        <v>1</v>
      </c>
      <c r="EZ113" s="1"/>
      <c r="FA113" s="1"/>
      <c r="FB113" s="1">
        <v>1</v>
      </c>
      <c r="FC113" s="1">
        <v>1</v>
      </c>
      <c r="FD113" s="1"/>
      <c r="FE113" s="1"/>
      <c r="FF113" s="1">
        <v>1</v>
      </c>
      <c r="FG113" s="1">
        <v>1</v>
      </c>
      <c r="FH113" s="1"/>
      <c r="FI113" s="1"/>
      <c r="FJ113" s="1">
        <v>1</v>
      </c>
      <c r="FK113" s="1">
        <v>1</v>
      </c>
      <c r="FL113" s="1"/>
      <c r="FM113" s="1"/>
      <c r="FN113" s="1">
        <v>1</v>
      </c>
      <c r="FO113" s="1">
        <v>1</v>
      </c>
      <c r="FP113" s="1"/>
      <c r="FQ113" s="1"/>
      <c r="FR113" s="1"/>
      <c r="FS113" s="1"/>
      <c r="FT113" s="1"/>
      <c r="FU113" s="1"/>
      <c r="FV113" s="1"/>
      <c r="FW113" s="1"/>
      <c r="FX113" s="1"/>
      <c r="FY113" s="1"/>
      <c r="FZ113" s="1"/>
      <c r="GA113" s="1"/>
      <c r="GB113" s="1"/>
      <c r="GC113" s="1"/>
      <c r="GD113" s="1"/>
      <c r="GE113" s="1"/>
      <c r="GF113" s="1"/>
      <c r="GG113" s="1"/>
      <c r="GH113" s="1"/>
      <c r="GI113" s="1"/>
      <c r="GJ113" s="1"/>
      <c r="GK113" s="1"/>
      <c r="GL113" s="1"/>
      <c r="GM113" s="1"/>
      <c r="GN113" s="1"/>
      <c r="GO113" s="1"/>
      <c r="GP113" s="1"/>
      <c r="GQ113" s="1"/>
      <c r="GR113" s="1"/>
      <c r="GS113" s="1"/>
      <c r="GT113" s="1"/>
      <c r="GU113" s="1"/>
      <c r="GV113" s="1"/>
      <c r="GW113" s="1"/>
      <c r="GX113" s="1"/>
      <c r="GY113" s="1"/>
      <c r="GZ113" s="1"/>
      <c r="HA113" s="1"/>
      <c r="HB113" s="1"/>
      <c r="HC113" s="1"/>
      <c r="HD113" s="1"/>
      <c r="HE113" s="1"/>
      <c r="HF113" s="1"/>
      <c r="HG113" s="1"/>
      <c r="HH113" s="1"/>
      <c r="HI113" s="1"/>
      <c r="HJ113" s="1"/>
      <c r="HK113" s="1"/>
      <c r="HL113" s="1"/>
      <c r="HM113" s="1"/>
      <c r="HN113" s="1"/>
      <c r="HO113" s="1"/>
      <c r="HP113" s="1"/>
      <c r="HQ113" s="1"/>
      <c r="HR113" s="1"/>
      <c r="HS113" s="1"/>
      <c r="HT113" s="1"/>
      <c r="HU113" s="1"/>
      <c r="HV113" s="1"/>
      <c r="HW113" s="1"/>
      <c r="HX113" s="1"/>
      <c r="HY113" s="1"/>
      <c r="HZ113" s="1"/>
      <c r="IA113" s="1"/>
      <c r="IB113" s="1"/>
      <c r="IC113" s="1"/>
      <c r="ID113" s="1"/>
      <c r="IE113" s="1"/>
      <c r="IF113" s="1"/>
      <c r="IG113" s="1"/>
      <c r="IH113" s="1"/>
      <c r="II113" s="1"/>
      <c r="IJ113" s="1"/>
      <c r="IK113" s="1"/>
      <c r="IL113" s="1"/>
      <c r="IM113" s="1"/>
      <c r="IN113" s="1"/>
      <c r="IO113" s="1"/>
      <c r="IP113" s="1"/>
      <c r="IQ113" s="1"/>
      <c r="IR113" s="1"/>
      <c r="IS113" s="1"/>
      <c r="IT113" s="1"/>
      <c r="IU113" s="1"/>
    </row>
    <row r="114" spans="1:255" ht="2.25" customHeight="1" x14ac:dyDescent="0.25">
      <c r="A114" s="1"/>
      <c r="M114" s="1"/>
      <c r="N114" s="1">
        <v>1</v>
      </c>
      <c r="O114" s="1">
        <v>1</v>
      </c>
      <c r="P114" s="1"/>
      <c r="Q114" s="1"/>
      <c r="R114" s="1">
        <v>1</v>
      </c>
      <c r="S114" s="1">
        <v>1</v>
      </c>
      <c r="T114" s="1"/>
      <c r="U114" s="1"/>
      <c r="V114" s="1">
        <v>1</v>
      </c>
      <c r="W114" s="1">
        <v>1</v>
      </c>
      <c r="X114" s="1"/>
      <c r="Y114" s="1"/>
      <c r="Z114" s="1">
        <v>1</v>
      </c>
      <c r="AA114" s="1">
        <v>1</v>
      </c>
      <c r="AB114" s="1"/>
      <c r="AC114" s="1"/>
      <c r="AD114" s="1">
        <v>1</v>
      </c>
      <c r="AE114" s="1">
        <v>1</v>
      </c>
      <c r="AF114" s="1"/>
      <c r="AG114" s="1"/>
      <c r="AH114" s="1">
        <v>1</v>
      </c>
      <c r="AI114" s="1">
        <v>1</v>
      </c>
      <c r="AJ114" s="1"/>
      <c r="AK114" s="1"/>
      <c r="AL114" s="1">
        <v>1</v>
      </c>
      <c r="AM114" s="1">
        <v>1</v>
      </c>
      <c r="AN114" s="1"/>
      <c r="AO114" s="1"/>
      <c r="AP114" s="1">
        <v>1</v>
      </c>
      <c r="AQ114" s="1">
        <v>1</v>
      </c>
      <c r="AR114" s="1"/>
      <c r="AS114" s="1"/>
      <c r="AT114" s="1">
        <v>1</v>
      </c>
      <c r="AU114" s="1">
        <v>1</v>
      </c>
      <c r="AV114" s="1"/>
      <c r="AW114" s="1"/>
      <c r="AX114" s="1">
        <v>1</v>
      </c>
      <c r="AY114" s="1">
        <v>1</v>
      </c>
      <c r="AZ114" s="1"/>
      <c r="BA114" s="1"/>
      <c r="BB114" s="1">
        <v>1</v>
      </c>
      <c r="BC114" s="1">
        <v>1</v>
      </c>
      <c r="BD114" s="1"/>
      <c r="BE114" s="1"/>
      <c r="BF114" s="1">
        <v>1</v>
      </c>
      <c r="BG114" s="1">
        <v>1</v>
      </c>
      <c r="BH114" s="1"/>
      <c r="BI114" s="1"/>
      <c r="BJ114" s="1">
        <v>1</v>
      </c>
      <c r="BK114" s="1">
        <v>1</v>
      </c>
      <c r="BL114" s="1"/>
      <c r="BM114" s="1"/>
      <c r="BN114" s="1">
        <v>1</v>
      </c>
      <c r="BO114" s="1">
        <v>1</v>
      </c>
      <c r="BP114" s="1"/>
      <c r="BQ114" s="1"/>
      <c r="BR114" s="1">
        <v>1</v>
      </c>
      <c r="BS114" s="1">
        <v>1</v>
      </c>
      <c r="BT114" s="1"/>
      <c r="BU114" s="1"/>
      <c r="BV114" s="1">
        <v>1</v>
      </c>
      <c r="BW114" s="1">
        <v>1</v>
      </c>
      <c r="BX114" s="1"/>
      <c r="BY114" s="1"/>
      <c r="BZ114" s="1">
        <v>1</v>
      </c>
      <c r="CA114" s="1">
        <v>1</v>
      </c>
      <c r="CB114" s="1"/>
      <c r="CC114" s="1"/>
      <c r="CD114" s="1">
        <v>1</v>
      </c>
      <c r="CE114" s="1">
        <v>1</v>
      </c>
      <c r="CF114" s="1"/>
      <c r="CG114" s="1"/>
      <c r="CH114" s="1">
        <v>1</v>
      </c>
      <c r="CI114" s="1">
        <v>1</v>
      </c>
      <c r="CJ114" s="1"/>
      <c r="CK114" s="1"/>
      <c r="CL114" s="1">
        <v>1</v>
      </c>
      <c r="CM114" s="1">
        <v>1</v>
      </c>
      <c r="CN114" s="1"/>
      <c r="CO114" s="1"/>
      <c r="CP114" s="1">
        <v>1</v>
      </c>
      <c r="CQ114" s="1">
        <v>1</v>
      </c>
      <c r="CR114" s="1"/>
      <c r="CS114" s="1"/>
      <c r="CT114" s="1">
        <v>1</v>
      </c>
      <c r="CU114" s="1">
        <v>1</v>
      </c>
      <c r="CV114" s="1"/>
      <c r="CW114" s="1"/>
      <c r="CX114" s="1">
        <v>1</v>
      </c>
      <c r="CY114" s="1">
        <v>1</v>
      </c>
      <c r="CZ114" s="1"/>
      <c r="DA114" s="1"/>
      <c r="DB114" s="1">
        <v>1</v>
      </c>
      <c r="DC114" s="1">
        <v>1</v>
      </c>
      <c r="DD114" s="1"/>
      <c r="DE114" s="1"/>
      <c r="DF114" s="1">
        <v>1</v>
      </c>
      <c r="DG114" s="1">
        <v>1</v>
      </c>
      <c r="DH114" s="1"/>
      <c r="DI114" s="1"/>
      <c r="DJ114" s="1">
        <v>1</v>
      </c>
      <c r="DK114" s="1">
        <v>1</v>
      </c>
      <c r="DL114" s="1"/>
      <c r="DM114" s="1"/>
      <c r="DN114" s="1">
        <v>1</v>
      </c>
      <c r="DO114" s="1">
        <v>1</v>
      </c>
      <c r="DP114" s="1"/>
      <c r="DQ114" s="1"/>
      <c r="DR114" s="1">
        <v>1</v>
      </c>
      <c r="DS114" s="1">
        <v>1</v>
      </c>
      <c r="DT114" s="1"/>
      <c r="DU114" s="1"/>
      <c r="DV114" s="1">
        <v>1</v>
      </c>
      <c r="DW114" s="1">
        <v>1</v>
      </c>
      <c r="DX114" s="1"/>
      <c r="DY114" s="1"/>
      <c r="DZ114" s="1">
        <v>1</v>
      </c>
      <c r="EA114" s="1">
        <v>1</v>
      </c>
      <c r="EB114" s="1"/>
      <c r="EC114" s="1"/>
      <c r="ED114" s="1">
        <v>1</v>
      </c>
      <c r="EE114" s="1">
        <v>1</v>
      </c>
      <c r="EF114" s="1"/>
      <c r="EG114" s="1"/>
      <c r="EH114" s="1">
        <v>1</v>
      </c>
      <c r="EI114" s="1">
        <v>1</v>
      </c>
      <c r="EJ114" s="1"/>
      <c r="EK114" s="1"/>
      <c r="EL114" s="1">
        <v>1</v>
      </c>
      <c r="EM114" s="1">
        <v>1</v>
      </c>
      <c r="EN114" s="1"/>
      <c r="EO114" s="1"/>
      <c r="EP114" s="1">
        <v>1</v>
      </c>
      <c r="EQ114" s="1">
        <v>1</v>
      </c>
      <c r="ER114" s="1"/>
      <c r="ES114" s="1"/>
      <c r="ET114" s="1">
        <v>1</v>
      </c>
      <c r="EU114" s="1">
        <v>1</v>
      </c>
      <c r="EV114" s="1"/>
      <c r="EW114" s="1"/>
      <c r="EX114" s="1">
        <v>1</v>
      </c>
      <c r="EY114" s="1">
        <v>1</v>
      </c>
      <c r="EZ114" s="1"/>
      <c r="FA114" s="1"/>
      <c r="FB114" s="1">
        <v>1</v>
      </c>
      <c r="FC114" s="1">
        <v>1</v>
      </c>
      <c r="FD114" s="1"/>
      <c r="FE114" s="1"/>
      <c r="FF114" s="1">
        <v>1</v>
      </c>
      <c r="FG114" s="1">
        <v>1</v>
      </c>
      <c r="FH114" s="1"/>
      <c r="FI114" s="1"/>
      <c r="FJ114" s="1">
        <v>1</v>
      </c>
      <c r="FK114" s="1">
        <v>1</v>
      </c>
      <c r="FL114" s="1"/>
      <c r="FM114" s="1"/>
      <c r="FN114" s="1">
        <v>1</v>
      </c>
      <c r="FO114" s="1">
        <v>1</v>
      </c>
      <c r="FP114" s="1"/>
      <c r="FQ114" s="1"/>
      <c r="FR114" s="1"/>
      <c r="FS114" s="1"/>
      <c r="FT114" s="1"/>
      <c r="FU114" s="1"/>
      <c r="FV114" s="1"/>
      <c r="FW114" s="1"/>
      <c r="FX114" s="1"/>
      <c r="FY114" s="1"/>
      <c r="FZ114" s="1"/>
      <c r="GA114" s="1"/>
      <c r="GB114" s="1"/>
      <c r="GC114" s="1"/>
      <c r="GD114" s="1"/>
      <c r="GE114" s="1"/>
      <c r="GF114" s="1"/>
      <c r="GG114" s="1"/>
      <c r="GH114" s="1"/>
      <c r="GI114" s="1"/>
      <c r="GJ114" s="1"/>
      <c r="GK114" s="1"/>
      <c r="GL114" s="1"/>
      <c r="GM114" s="1"/>
      <c r="GN114" s="1"/>
      <c r="GO114" s="1"/>
      <c r="GP114" s="1"/>
      <c r="GQ114" s="1"/>
      <c r="GR114" s="1"/>
      <c r="GS114" s="1"/>
      <c r="GT114" s="1"/>
      <c r="GU114" s="1"/>
      <c r="GV114" s="1"/>
      <c r="GW114" s="1"/>
      <c r="GX114" s="1"/>
      <c r="GY114" s="1"/>
      <c r="GZ114" s="1"/>
      <c r="HA114" s="1"/>
      <c r="HB114" s="1"/>
      <c r="HC114" s="1"/>
      <c r="HD114" s="1"/>
      <c r="HE114" s="1"/>
      <c r="HF114" s="1"/>
      <c r="HG114" s="1"/>
      <c r="HH114" s="1"/>
      <c r="HI114" s="1"/>
      <c r="HJ114" s="1"/>
      <c r="HK114" s="1"/>
      <c r="HL114" s="1"/>
      <c r="HM114" s="1"/>
      <c r="HN114" s="1"/>
      <c r="HO114" s="1"/>
      <c r="HP114" s="1"/>
      <c r="HQ114" s="1"/>
      <c r="HR114" s="1"/>
      <c r="HS114" s="1"/>
      <c r="HT114" s="1"/>
      <c r="HU114" s="1"/>
      <c r="HV114" s="1"/>
      <c r="HW114" s="1"/>
      <c r="HX114" s="1"/>
      <c r="HY114" s="1"/>
      <c r="HZ114" s="1"/>
      <c r="IA114" s="1"/>
      <c r="IB114" s="1"/>
      <c r="IC114" s="1"/>
      <c r="ID114" s="1"/>
      <c r="IE114" s="1"/>
      <c r="IF114" s="1"/>
      <c r="IG114" s="1"/>
      <c r="IH114" s="1"/>
      <c r="II114" s="1"/>
      <c r="IJ114" s="1"/>
      <c r="IK114" s="1"/>
      <c r="IL114" s="1"/>
      <c r="IM114" s="1"/>
      <c r="IN114" s="1"/>
      <c r="IO114" s="1"/>
      <c r="IP114" s="1"/>
      <c r="IQ114" s="1"/>
      <c r="IR114" s="1"/>
      <c r="IS114" s="1"/>
      <c r="IT114" s="1"/>
      <c r="IU114" s="1"/>
    </row>
    <row r="115" spans="1:255" ht="2.25" customHeight="1" x14ac:dyDescent="0.25">
      <c r="A115" s="1"/>
      <c r="M115" s="1"/>
      <c r="N115" s="1">
        <v>1</v>
      </c>
      <c r="O115" s="1">
        <v>1</v>
      </c>
      <c r="P115" s="1"/>
      <c r="Q115" s="1"/>
      <c r="R115" s="1">
        <v>1</v>
      </c>
      <c r="S115" s="1">
        <v>1</v>
      </c>
      <c r="T115" s="1"/>
      <c r="U115" s="1"/>
      <c r="V115" s="1">
        <v>1</v>
      </c>
      <c r="W115" s="1">
        <v>1</v>
      </c>
      <c r="X115" s="1"/>
      <c r="Y115" s="1"/>
      <c r="Z115" s="1">
        <v>1</v>
      </c>
      <c r="AA115" s="1">
        <v>1</v>
      </c>
      <c r="AB115" s="1"/>
      <c r="AC115" s="1"/>
      <c r="AD115" s="1">
        <v>1</v>
      </c>
      <c r="AE115" s="1">
        <v>1</v>
      </c>
      <c r="AF115" s="1"/>
      <c r="AG115" s="1"/>
      <c r="AH115" s="1">
        <v>1</v>
      </c>
      <c r="AI115" s="1">
        <v>1</v>
      </c>
      <c r="AJ115" s="1"/>
      <c r="AK115" s="1"/>
      <c r="AL115" s="1">
        <v>1</v>
      </c>
      <c r="AM115" s="1">
        <v>1</v>
      </c>
      <c r="AN115" s="1"/>
      <c r="AO115" s="1"/>
      <c r="AP115" s="1">
        <v>1</v>
      </c>
      <c r="AQ115" s="1">
        <v>1</v>
      </c>
      <c r="AR115" s="1"/>
      <c r="AS115" s="1"/>
      <c r="AT115" s="1">
        <v>1</v>
      </c>
      <c r="AU115" s="1">
        <v>1</v>
      </c>
      <c r="AV115" s="1"/>
      <c r="AW115" s="1"/>
      <c r="AX115" s="1">
        <v>1</v>
      </c>
      <c r="AY115" s="1">
        <v>1</v>
      </c>
      <c r="AZ115" s="1"/>
      <c r="BA115" s="1"/>
      <c r="BB115" s="1">
        <v>1</v>
      </c>
      <c r="BC115" s="1">
        <v>1</v>
      </c>
      <c r="BD115" s="1"/>
      <c r="BE115" s="1"/>
      <c r="BF115" s="1">
        <v>1</v>
      </c>
      <c r="BG115" s="1">
        <v>1</v>
      </c>
      <c r="BH115" s="1"/>
      <c r="BI115" s="1"/>
      <c r="BJ115" s="1">
        <v>1</v>
      </c>
      <c r="BK115" s="1">
        <v>1</v>
      </c>
      <c r="BL115" s="1"/>
      <c r="BM115" s="1"/>
      <c r="BN115" s="1">
        <v>1</v>
      </c>
      <c r="BO115" s="1">
        <v>1</v>
      </c>
      <c r="BP115" s="1"/>
      <c r="BQ115" s="1"/>
      <c r="BR115" s="1">
        <v>1</v>
      </c>
      <c r="BS115" s="1">
        <v>1</v>
      </c>
      <c r="BT115" s="1"/>
      <c r="BU115" s="1"/>
      <c r="BV115" s="1">
        <v>1</v>
      </c>
      <c r="BW115" s="1">
        <v>1</v>
      </c>
      <c r="BX115" s="1"/>
      <c r="BY115" s="1"/>
      <c r="BZ115" s="1">
        <v>1</v>
      </c>
      <c r="CA115" s="1">
        <v>1</v>
      </c>
      <c r="CB115" s="1"/>
      <c r="CC115" s="1"/>
      <c r="CD115" s="1">
        <v>1</v>
      </c>
      <c r="CE115" s="1">
        <v>1</v>
      </c>
      <c r="CF115" s="1"/>
      <c r="CG115" s="1"/>
      <c r="CH115" s="1">
        <v>1</v>
      </c>
      <c r="CI115" s="1">
        <v>1</v>
      </c>
      <c r="CJ115" s="1"/>
      <c r="CK115" s="1"/>
      <c r="CL115" s="1">
        <v>1</v>
      </c>
      <c r="CM115" s="1">
        <v>1</v>
      </c>
      <c r="CN115" s="1"/>
      <c r="CO115" s="1"/>
      <c r="CP115" s="1">
        <v>1</v>
      </c>
      <c r="CQ115" s="1">
        <v>1</v>
      </c>
      <c r="CR115" s="1"/>
      <c r="CS115" s="1"/>
      <c r="CT115" s="1">
        <v>1</v>
      </c>
      <c r="CU115" s="1">
        <v>1</v>
      </c>
      <c r="CV115" s="1"/>
      <c r="CW115" s="1"/>
      <c r="CX115" s="1">
        <v>1</v>
      </c>
      <c r="CY115" s="1">
        <v>1</v>
      </c>
      <c r="CZ115" s="1"/>
      <c r="DA115" s="1"/>
      <c r="DB115" s="1">
        <v>1</v>
      </c>
      <c r="DC115" s="1">
        <v>1</v>
      </c>
      <c r="DD115" s="1"/>
      <c r="DE115" s="1"/>
      <c r="DF115" s="1">
        <v>1</v>
      </c>
      <c r="DG115" s="1">
        <v>1</v>
      </c>
      <c r="DH115" s="1"/>
      <c r="DI115" s="1"/>
      <c r="DJ115" s="1">
        <v>1</v>
      </c>
      <c r="DK115" s="1">
        <v>1</v>
      </c>
      <c r="DL115" s="1"/>
      <c r="DM115" s="1"/>
      <c r="DN115" s="1">
        <v>1</v>
      </c>
      <c r="DO115" s="1">
        <v>1</v>
      </c>
      <c r="DP115" s="1"/>
      <c r="DQ115" s="1"/>
      <c r="DR115" s="1">
        <v>1</v>
      </c>
      <c r="DS115" s="1">
        <v>1</v>
      </c>
      <c r="DT115" s="1"/>
      <c r="DU115" s="1"/>
      <c r="DV115" s="1">
        <v>1</v>
      </c>
      <c r="DW115" s="1">
        <v>1</v>
      </c>
      <c r="DX115" s="1"/>
      <c r="DY115" s="1"/>
      <c r="DZ115" s="1">
        <v>1</v>
      </c>
      <c r="EA115" s="1">
        <v>1</v>
      </c>
      <c r="EB115" s="1"/>
      <c r="EC115" s="1"/>
      <c r="ED115" s="1">
        <v>1</v>
      </c>
      <c r="EE115" s="1">
        <v>1</v>
      </c>
      <c r="EF115" s="1"/>
      <c r="EG115" s="1"/>
      <c r="EH115" s="1">
        <v>1</v>
      </c>
      <c r="EI115" s="1">
        <v>1</v>
      </c>
      <c r="EJ115" s="1"/>
      <c r="EK115" s="1"/>
      <c r="EL115" s="1">
        <v>1</v>
      </c>
      <c r="EM115" s="1">
        <v>1</v>
      </c>
      <c r="EN115" s="1"/>
      <c r="EO115" s="1"/>
      <c r="EP115" s="1">
        <v>1</v>
      </c>
      <c r="EQ115" s="1">
        <v>1</v>
      </c>
      <c r="ER115" s="1"/>
      <c r="ES115" s="1"/>
      <c r="ET115" s="1">
        <v>1</v>
      </c>
      <c r="EU115" s="1">
        <v>1</v>
      </c>
      <c r="EV115" s="1"/>
      <c r="EW115" s="1"/>
      <c r="EX115" s="1">
        <v>1</v>
      </c>
      <c r="EY115" s="1">
        <v>1</v>
      </c>
      <c r="EZ115" s="1"/>
      <c r="FA115" s="1"/>
      <c r="FB115" s="1">
        <v>1</v>
      </c>
      <c r="FC115" s="1">
        <v>1</v>
      </c>
      <c r="FD115" s="1"/>
      <c r="FE115" s="1"/>
      <c r="FF115" s="1">
        <v>1</v>
      </c>
      <c r="FG115" s="1">
        <v>1</v>
      </c>
      <c r="FH115" s="1"/>
      <c r="FI115" s="1"/>
      <c r="FJ115" s="1">
        <v>1</v>
      </c>
      <c r="FK115" s="1">
        <v>1</v>
      </c>
      <c r="FL115" s="1"/>
      <c r="FM115" s="1"/>
      <c r="FN115" s="1">
        <v>1</v>
      </c>
      <c r="FO115" s="1">
        <v>1</v>
      </c>
      <c r="FP115" s="1"/>
      <c r="FQ115" s="1"/>
      <c r="FR115" s="1"/>
      <c r="FS115" s="1"/>
      <c r="FT115" s="1"/>
      <c r="FU115" s="1"/>
      <c r="FV115" s="1"/>
      <c r="FW115" s="1"/>
      <c r="FX115" s="1"/>
      <c r="FY115" s="1"/>
      <c r="FZ115" s="1"/>
      <c r="GA115" s="1"/>
      <c r="GB115" s="1"/>
      <c r="GC115" s="1"/>
      <c r="GD115" s="1"/>
      <c r="GE115" s="1"/>
      <c r="GF115" s="1"/>
      <c r="GG115" s="1"/>
      <c r="GH115" s="1"/>
      <c r="GI115" s="1"/>
      <c r="GJ115" s="1"/>
      <c r="GK115" s="1"/>
      <c r="GL115" s="1"/>
      <c r="GM115" s="1"/>
      <c r="GN115" s="1"/>
      <c r="GO115" s="1"/>
      <c r="GP115" s="1"/>
      <c r="GQ115" s="1"/>
      <c r="GR115" s="1"/>
      <c r="GS115" s="1"/>
      <c r="GT115" s="1"/>
      <c r="GU115" s="1"/>
      <c r="GV115" s="1"/>
      <c r="GW115" s="1"/>
      <c r="GX115" s="1"/>
      <c r="GY115" s="1"/>
      <c r="GZ115" s="1"/>
      <c r="HA115" s="1"/>
      <c r="HB115" s="1"/>
      <c r="HC115" s="1"/>
      <c r="HD115" s="1"/>
      <c r="HE115" s="1"/>
      <c r="HF115" s="1"/>
      <c r="HG115" s="1"/>
      <c r="HH115" s="1"/>
      <c r="HI115" s="1"/>
      <c r="HJ115" s="1"/>
      <c r="HK115" s="1"/>
      <c r="HL115" s="1"/>
      <c r="HM115" s="1"/>
      <c r="HN115" s="1"/>
      <c r="HO115" s="1"/>
      <c r="HP115" s="1"/>
      <c r="HQ115" s="1"/>
      <c r="HR115" s="1"/>
      <c r="HS115" s="1"/>
      <c r="HT115" s="1"/>
      <c r="HU115" s="1"/>
      <c r="HV115" s="1"/>
      <c r="HW115" s="1"/>
      <c r="HX115" s="1"/>
      <c r="HY115" s="1"/>
      <c r="HZ115" s="1"/>
      <c r="IA115" s="1"/>
      <c r="IB115" s="1"/>
      <c r="IC115" s="1"/>
      <c r="ID115" s="1"/>
      <c r="IE115" s="1"/>
      <c r="IF115" s="1"/>
      <c r="IG115" s="1"/>
      <c r="IH115" s="1"/>
      <c r="II115" s="1"/>
      <c r="IJ115" s="1"/>
      <c r="IK115" s="1"/>
      <c r="IL115" s="1"/>
      <c r="IM115" s="1"/>
      <c r="IN115" s="1"/>
      <c r="IO115" s="1"/>
      <c r="IP115" s="1"/>
      <c r="IQ115" s="1"/>
      <c r="IR115" s="1"/>
      <c r="IS115" s="1"/>
      <c r="IT115" s="1"/>
      <c r="IU115" s="1"/>
    </row>
    <row r="116" spans="1:255" ht="2.25" customHeight="1" x14ac:dyDescent="0.25">
      <c r="A116" s="1"/>
      <c r="M116" s="1"/>
      <c r="N116" s="1">
        <v>1</v>
      </c>
      <c r="O116" s="1">
        <v>1</v>
      </c>
      <c r="P116" s="1"/>
      <c r="Q116" s="1"/>
      <c r="R116" s="1">
        <v>1</v>
      </c>
      <c r="S116" s="1">
        <v>1</v>
      </c>
      <c r="T116" s="1"/>
      <c r="U116" s="1"/>
      <c r="V116" s="1">
        <v>1</v>
      </c>
      <c r="W116" s="1">
        <v>1</v>
      </c>
      <c r="X116" s="1"/>
      <c r="Y116" s="1"/>
      <c r="Z116" s="1">
        <v>1</v>
      </c>
      <c r="AA116" s="1">
        <v>1</v>
      </c>
      <c r="AB116" s="1"/>
      <c r="AC116" s="1"/>
      <c r="AD116" s="1">
        <v>1</v>
      </c>
      <c r="AE116" s="1">
        <v>1</v>
      </c>
      <c r="AF116" s="1"/>
      <c r="AG116" s="1"/>
      <c r="AH116" s="1">
        <v>1</v>
      </c>
      <c r="AI116" s="1">
        <v>1</v>
      </c>
      <c r="AJ116" s="1"/>
      <c r="AK116" s="1"/>
      <c r="AL116" s="1">
        <v>1</v>
      </c>
      <c r="AM116" s="1">
        <v>1</v>
      </c>
      <c r="AN116" s="1"/>
      <c r="AO116" s="1"/>
      <c r="AP116" s="1">
        <v>1</v>
      </c>
      <c r="AQ116" s="1">
        <v>1</v>
      </c>
      <c r="AR116" s="1"/>
      <c r="AS116" s="1"/>
      <c r="AT116" s="1">
        <v>1</v>
      </c>
      <c r="AU116" s="1">
        <v>1</v>
      </c>
      <c r="AV116" s="1"/>
      <c r="AW116" s="1"/>
      <c r="AX116" s="1">
        <v>1</v>
      </c>
      <c r="AY116" s="1">
        <v>1</v>
      </c>
      <c r="AZ116" s="1"/>
      <c r="BA116" s="1"/>
      <c r="BB116" s="1">
        <v>1</v>
      </c>
      <c r="BC116" s="1">
        <v>1</v>
      </c>
      <c r="BD116" s="1"/>
      <c r="BE116" s="1"/>
      <c r="BF116" s="1">
        <v>1</v>
      </c>
      <c r="BG116" s="1">
        <v>1</v>
      </c>
      <c r="BH116" s="1"/>
      <c r="BI116" s="1"/>
      <c r="BJ116" s="1">
        <v>1</v>
      </c>
      <c r="BK116" s="1">
        <v>1</v>
      </c>
      <c r="BL116" s="1"/>
      <c r="BM116" s="1"/>
      <c r="BN116" s="1">
        <v>1</v>
      </c>
      <c r="BO116" s="1">
        <v>1</v>
      </c>
      <c r="BP116" s="1"/>
      <c r="BQ116" s="1"/>
      <c r="BR116" s="1">
        <v>1</v>
      </c>
      <c r="BS116" s="1">
        <v>1</v>
      </c>
      <c r="BT116" s="1"/>
      <c r="BU116" s="1"/>
      <c r="BV116" s="1">
        <v>1</v>
      </c>
      <c r="BW116" s="1">
        <v>1</v>
      </c>
      <c r="BX116" s="1"/>
      <c r="BY116" s="1"/>
      <c r="BZ116" s="1">
        <v>1</v>
      </c>
      <c r="CA116" s="1">
        <v>1</v>
      </c>
      <c r="CB116" s="1"/>
      <c r="CC116" s="1"/>
      <c r="CD116" s="1">
        <v>1</v>
      </c>
      <c r="CE116" s="1">
        <v>1</v>
      </c>
      <c r="CF116" s="1"/>
      <c r="CG116" s="1"/>
      <c r="CH116" s="1">
        <v>1</v>
      </c>
      <c r="CI116" s="1">
        <v>1</v>
      </c>
      <c r="CJ116" s="1"/>
      <c r="CK116" s="1"/>
      <c r="CL116" s="1">
        <v>1</v>
      </c>
      <c r="CM116" s="1">
        <v>1</v>
      </c>
      <c r="CN116" s="1"/>
      <c r="CO116" s="1"/>
      <c r="CP116" s="1">
        <v>1</v>
      </c>
      <c r="CQ116" s="1">
        <v>1</v>
      </c>
      <c r="CR116" s="1"/>
      <c r="CS116" s="1"/>
      <c r="CT116" s="1">
        <v>1</v>
      </c>
      <c r="CU116" s="1">
        <v>1</v>
      </c>
      <c r="CV116" s="1"/>
      <c r="CW116" s="1"/>
      <c r="CX116" s="1">
        <v>1</v>
      </c>
      <c r="CY116" s="1">
        <v>1</v>
      </c>
      <c r="CZ116" s="1"/>
      <c r="DA116" s="1"/>
      <c r="DB116" s="1">
        <v>1</v>
      </c>
      <c r="DC116" s="1">
        <v>1</v>
      </c>
      <c r="DD116" s="1"/>
      <c r="DE116" s="1"/>
      <c r="DF116" s="1">
        <v>1</v>
      </c>
      <c r="DG116" s="1">
        <v>1</v>
      </c>
      <c r="DH116" s="1"/>
      <c r="DI116" s="1"/>
      <c r="DJ116" s="1">
        <v>1</v>
      </c>
      <c r="DK116" s="1">
        <v>1</v>
      </c>
      <c r="DL116" s="1"/>
      <c r="DM116" s="1"/>
      <c r="DN116" s="1">
        <v>1</v>
      </c>
      <c r="DO116" s="1">
        <v>1</v>
      </c>
      <c r="DP116" s="1"/>
      <c r="DQ116" s="1"/>
      <c r="DR116" s="1">
        <v>1</v>
      </c>
      <c r="DS116" s="1">
        <v>1</v>
      </c>
      <c r="DT116" s="1"/>
      <c r="DU116" s="1"/>
      <c r="DV116" s="1">
        <v>1</v>
      </c>
      <c r="DW116" s="1">
        <v>1</v>
      </c>
      <c r="DX116" s="1"/>
      <c r="DY116" s="1"/>
      <c r="DZ116" s="1">
        <v>1</v>
      </c>
      <c r="EA116" s="1">
        <v>1</v>
      </c>
      <c r="EB116" s="1"/>
      <c r="EC116" s="1"/>
      <c r="ED116" s="1">
        <v>1</v>
      </c>
      <c r="EE116" s="1">
        <v>1</v>
      </c>
      <c r="EF116" s="1"/>
      <c r="EG116" s="1"/>
      <c r="EH116" s="1">
        <v>1</v>
      </c>
      <c r="EI116" s="1">
        <v>1</v>
      </c>
      <c r="EJ116" s="1"/>
      <c r="EK116" s="1"/>
      <c r="EL116" s="1">
        <v>1</v>
      </c>
      <c r="EM116" s="1">
        <v>1</v>
      </c>
      <c r="EN116" s="1"/>
      <c r="EO116" s="1"/>
      <c r="EP116" s="1">
        <v>1</v>
      </c>
      <c r="EQ116" s="1">
        <v>1</v>
      </c>
      <c r="ER116" s="1"/>
      <c r="ES116" s="1"/>
      <c r="ET116" s="1">
        <v>1</v>
      </c>
      <c r="EU116" s="1">
        <v>1</v>
      </c>
      <c r="EV116" s="1"/>
      <c r="EW116" s="1"/>
      <c r="EX116" s="1">
        <v>1</v>
      </c>
      <c r="EY116" s="1">
        <v>1</v>
      </c>
      <c r="EZ116" s="1"/>
      <c r="FA116" s="1"/>
      <c r="FB116" s="1">
        <v>1</v>
      </c>
      <c r="FC116" s="1">
        <v>1</v>
      </c>
      <c r="FD116" s="1"/>
      <c r="FE116" s="1"/>
      <c r="FF116" s="1">
        <v>1</v>
      </c>
      <c r="FG116" s="1">
        <v>1</v>
      </c>
      <c r="FH116" s="1"/>
      <c r="FI116" s="1"/>
      <c r="FJ116" s="1">
        <v>1</v>
      </c>
      <c r="FK116" s="1">
        <v>1</v>
      </c>
      <c r="FL116" s="1"/>
      <c r="FM116" s="1"/>
      <c r="FN116" s="1">
        <v>1</v>
      </c>
      <c r="FO116" s="1">
        <v>1</v>
      </c>
      <c r="FP116" s="1"/>
      <c r="FQ116" s="1"/>
      <c r="FR116" s="1"/>
      <c r="FS116" s="1"/>
      <c r="FT116" s="1"/>
      <c r="FU116" s="1"/>
      <c r="FV116" s="1"/>
      <c r="FW116" s="1"/>
      <c r="FX116" s="1"/>
      <c r="FY116" s="1"/>
      <c r="FZ116" s="1"/>
      <c r="GA116" s="1"/>
      <c r="GB116" s="1"/>
      <c r="GC116" s="1"/>
      <c r="GD116" s="1"/>
      <c r="GE116" s="1"/>
      <c r="GF116" s="1"/>
      <c r="GG116" s="1"/>
      <c r="GH116" s="1"/>
      <c r="GI116" s="1"/>
      <c r="GJ116" s="1"/>
      <c r="GK116" s="1"/>
      <c r="GL116" s="1"/>
      <c r="GM116" s="1"/>
      <c r="GN116" s="1"/>
      <c r="GO116" s="1"/>
      <c r="GP116" s="1"/>
      <c r="GQ116" s="1"/>
      <c r="GR116" s="1"/>
      <c r="GS116" s="1"/>
      <c r="GT116" s="1"/>
      <c r="GU116" s="1"/>
      <c r="GV116" s="1"/>
      <c r="GW116" s="1"/>
      <c r="GX116" s="1"/>
      <c r="GY116" s="1"/>
      <c r="GZ116" s="1"/>
      <c r="HA116" s="1"/>
      <c r="HB116" s="1"/>
      <c r="HC116" s="1"/>
      <c r="HD116" s="1"/>
      <c r="HE116" s="1"/>
      <c r="HF116" s="1"/>
      <c r="HG116" s="1"/>
      <c r="HH116" s="1"/>
      <c r="HI116" s="1"/>
      <c r="HJ116" s="1"/>
      <c r="HK116" s="1"/>
      <c r="HL116" s="1"/>
      <c r="HM116" s="1"/>
      <c r="HN116" s="1"/>
      <c r="HO116" s="1"/>
      <c r="HP116" s="1"/>
      <c r="HQ116" s="1"/>
      <c r="HR116" s="1"/>
      <c r="HS116" s="1"/>
      <c r="HT116" s="1"/>
      <c r="HU116" s="1"/>
      <c r="HV116" s="1"/>
      <c r="HW116" s="1"/>
      <c r="HX116" s="1"/>
      <c r="HY116" s="1"/>
      <c r="HZ116" s="1"/>
      <c r="IA116" s="1"/>
      <c r="IB116" s="1"/>
      <c r="IC116" s="1"/>
      <c r="ID116" s="1"/>
      <c r="IE116" s="1"/>
      <c r="IF116" s="1"/>
      <c r="IG116" s="1"/>
      <c r="IH116" s="1"/>
      <c r="II116" s="1"/>
      <c r="IJ116" s="1"/>
      <c r="IK116" s="1"/>
      <c r="IL116" s="1"/>
      <c r="IM116" s="1"/>
      <c r="IN116" s="1"/>
      <c r="IO116" s="1"/>
      <c r="IP116" s="1"/>
      <c r="IQ116" s="1"/>
      <c r="IR116" s="1"/>
      <c r="IS116" s="1"/>
      <c r="IT116" s="1"/>
      <c r="IU116" s="1"/>
    </row>
    <row r="117" spans="1:255" ht="2.25" customHeight="1" x14ac:dyDescent="0.25">
      <c r="A117" s="1"/>
      <c r="M117" s="1"/>
      <c r="N117" s="1">
        <v>1</v>
      </c>
      <c r="O117" s="1">
        <v>1</v>
      </c>
      <c r="P117" s="1"/>
      <c r="Q117" s="1"/>
      <c r="R117" s="1">
        <v>1</v>
      </c>
      <c r="S117" s="1">
        <v>1</v>
      </c>
      <c r="T117" s="1"/>
      <c r="U117" s="1"/>
      <c r="V117" s="1">
        <v>1</v>
      </c>
      <c r="W117" s="1">
        <v>1</v>
      </c>
      <c r="X117" s="1"/>
      <c r="Y117" s="1"/>
      <c r="Z117" s="1">
        <v>1</v>
      </c>
      <c r="AA117" s="1">
        <v>1</v>
      </c>
      <c r="AB117" s="1"/>
      <c r="AC117" s="1"/>
      <c r="AD117" s="1">
        <v>1</v>
      </c>
      <c r="AE117" s="1">
        <v>1</v>
      </c>
      <c r="AF117" s="1"/>
      <c r="AG117" s="1"/>
      <c r="AH117" s="1">
        <v>1</v>
      </c>
      <c r="AI117" s="1">
        <v>1</v>
      </c>
      <c r="AJ117" s="1"/>
      <c r="AK117" s="1"/>
      <c r="AL117" s="1">
        <v>1</v>
      </c>
      <c r="AM117" s="1">
        <v>1</v>
      </c>
      <c r="AN117" s="1"/>
      <c r="AO117" s="1"/>
      <c r="AP117" s="1">
        <v>1</v>
      </c>
      <c r="AQ117" s="1">
        <v>1</v>
      </c>
      <c r="AR117" s="1"/>
      <c r="AS117" s="1"/>
      <c r="AT117" s="1">
        <v>1</v>
      </c>
      <c r="AU117" s="1">
        <v>1</v>
      </c>
      <c r="AV117" s="1"/>
      <c r="AW117" s="1"/>
      <c r="AX117" s="1">
        <v>1</v>
      </c>
      <c r="AY117" s="1">
        <v>1</v>
      </c>
      <c r="AZ117" s="1"/>
      <c r="BA117" s="1"/>
      <c r="BB117" s="1">
        <v>1</v>
      </c>
      <c r="BC117" s="1">
        <v>1</v>
      </c>
      <c r="BD117" s="1"/>
      <c r="BE117" s="1"/>
      <c r="BF117" s="1">
        <v>1</v>
      </c>
      <c r="BG117" s="1">
        <v>1</v>
      </c>
      <c r="BH117" s="1"/>
      <c r="BI117" s="1"/>
      <c r="BJ117" s="1">
        <v>1</v>
      </c>
      <c r="BK117" s="1">
        <v>1</v>
      </c>
      <c r="BL117" s="1"/>
      <c r="BM117" s="1"/>
      <c r="BN117" s="1">
        <v>1</v>
      </c>
      <c r="BO117" s="1">
        <v>1</v>
      </c>
      <c r="BP117" s="1"/>
      <c r="BQ117" s="1"/>
      <c r="BR117" s="1">
        <v>1</v>
      </c>
      <c r="BS117" s="1">
        <v>1</v>
      </c>
      <c r="BT117" s="1"/>
      <c r="BU117" s="1"/>
      <c r="BV117" s="1">
        <v>1</v>
      </c>
      <c r="BW117" s="1">
        <v>1</v>
      </c>
      <c r="BX117" s="1"/>
      <c r="BY117" s="1"/>
      <c r="BZ117" s="1">
        <v>1</v>
      </c>
      <c r="CA117" s="1">
        <v>1</v>
      </c>
      <c r="CB117" s="1"/>
      <c r="CC117" s="1"/>
      <c r="CD117" s="1">
        <v>1</v>
      </c>
      <c r="CE117" s="1">
        <v>1</v>
      </c>
      <c r="CF117" s="1"/>
      <c r="CG117" s="1"/>
      <c r="CH117" s="1">
        <v>1</v>
      </c>
      <c r="CI117" s="1">
        <v>1</v>
      </c>
      <c r="CJ117" s="1"/>
      <c r="CK117" s="1"/>
      <c r="CL117" s="1">
        <v>1</v>
      </c>
      <c r="CM117" s="1">
        <v>1</v>
      </c>
      <c r="CN117" s="1"/>
      <c r="CO117" s="1"/>
      <c r="CP117" s="1">
        <v>1</v>
      </c>
      <c r="CQ117" s="1">
        <v>1</v>
      </c>
      <c r="CR117" s="1"/>
      <c r="CS117" s="1"/>
      <c r="CT117" s="1">
        <v>1</v>
      </c>
      <c r="CU117" s="1">
        <v>1</v>
      </c>
      <c r="CV117" s="1"/>
      <c r="CW117" s="1"/>
      <c r="CX117" s="1">
        <v>1</v>
      </c>
      <c r="CY117" s="1">
        <v>1</v>
      </c>
      <c r="CZ117" s="1"/>
      <c r="DA117" s="1"/>
      <c r="DB117" s="1">
        <v>1</v>
      </c>
      <c r="DC117" s="1">
        <v>1</v>
      </c>
      <c r="DD117" s="1"/>
      <c r="DE117" s="1"/>
      <c r="DF117" s="1">
        <v>1</v>
      </c>
      <c r="DG117" s="1">
        <v>1</v>
      </c>
      <c r="DH117" s="1"/>
      <c r="DI117" s="1"/>
      <c r="DJ117" s="1">
        <v>1</v>
      </c>
      <c r="DK117" s="1">
        <v>1</v>
      </c>
      <c r="DL117" s="1"/>
      <c r="DM117" s="1"/>
      <c r="DN117" s="1">
        <v>1</v>
      </c>
      <c r="DO117" s="1">
        <v>1</v>
      </c>
      <c r="DP117" s="1"/>
      <c r="DQ117" s="1"/>
      <c r="DR117" s="1">
        <v>1</v>
      </c>
      <c r="DS117" s="1">
        <v>1</v>
      </c>
      <c r="DT117" s="1"/>
      <c r="DU117" s="1"/>
      <c r="DV117" s="1">
        <v>1</v>
      </c>
      <c r="DW117" s="1">
        <v>1</v>
      </c>
      <c r="DX117" s="1"/>
      <c r="DY117" s="1"/>
      <c r="DZ117" s="1">
        <v>1</v>
      </c>
      <c r="EA117" s="1">
        <v>1</v>
      </c>
      <c r="EB117" s="1"/>
      <c r="EC117" s="1"/>
      <c r="ED117" s="1">
        <v>1</v>
      </c>
      <c r="EE117" s="1">
        <v>1</v>
      </c>
      <c r="EF117" s="1"/>
      <c r="EG117" s="1"/>
      <c r="EH117" s="1">
        <v>1</v>
      </c>
      <c r="EI117" s="1">
        <v>1</v>
      </c>
      <c r="EJ117" s="1"/>
      <c r="EK117" s="1"/>
      <c r="EL117" s="1">
        <v>1</v>
      </c>
      <c r="EM117" s="1">
        <v>1</v>
      </c>
      <c r="EN117" s="1"/>
      <c r="EO117" s="1"/>
      <c r="EP117" s="1">
        <v>1</v>
      </c>
      <c r="EQ117" s="1">
        <v>1</v>
      </c>
      <c r="ER117" s="1"/>
      <c r="ES117" s="1"/>
      <c r="ET117" s="1">
        <v>1</v>
      </c>
      <c r="EU117" s="1">
        <v>1</v>
      </c>
      <c r="EV117" s="1"/>
      <c r="EW117" s="1"/>
      <c r="EX117" s="1">
        <v>1</v>
      </c>
      <c r="EY117" s="1">
        <v>1</v>
      </c>
      <c r="EZ117" s="1"/>
      <c r="FA117" s="1"/>
      <c r="FB117" s="1">
        <v>1</v>
      </c>
      <c r="FC117" s="1">
        <v>1</v>
      </c>
      <c r="FD117" s="1"/>
      <c r="FE117" s="1"/>
      <c r="FF117" s="1">
        <v>1</v>
      </c>
      <c r="FG117" s="1">
        <v>1</v>
      </c>
      <c r="FH117" s="1"/>
      <c r="FI117" s="1"/>
      <c r="FJ117" s="1">
        <v>1</v>
      </c>
      <c r="FK117" s="1">
        <v>1</v>
      </c>
      <c r="FL117" s="1"/>
      <c r="FM117" s="1"/>
      <c r="FN117" s="1">
        <v>1</v>
      </c>
      <c r="FO117" s="1">
        <v>1</v>
      </c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1"/>
      <c r="GV117" s="1"/>
      <c r="GW117" s="1"/>
      <c r="GX117" s="1"/>
      <c r="GY117" s="1"/>
      <c r="GZ117" s="1"/>
      <c r="HA117" s="1"/>
      <c r="HB117" s="1"/>
      <c r="HC117" s="1"/>
      <c r="HD117" s="1"/>
      <c r="HE117" s="1"/>
      <c r="HF117" s="1"/>
      <c r="HG117" s="1"/>
      <c r="HH117" s="1"/>
      <c r="HI117" s="1"/>
      <c r="HJ117" s="1"/>
      <c r="HK117" s="1"/>
      <c r="HL117" s="1"/>
      <c r="HM117" s="1"/>
      <c r="HN117" s="1"/>
      <c r="HO117" s="1"/>
      <c r="HP117" s="1"/>
      <c r="HQ117" s="1"/>
      <c r="HR117" s="1"/>
      <c r="HS117" s="1"/>
      <c r="HT117" s="1"/>
      <c r="HU117" s="1"/>
      <c r="HV117" s="1"/>
      <c r="HW117" s="1"/>
      <c r="HX117" s="1"/>
      <c r="HY117" s="1"/>
      <c r="HZ117" s="1"/>
      <c r="IA117" s="1"/>
      <c r="IB117" s="1"/>
      <c r="IC117" s="1"/>
      <c r="ID117" s="1"/>
      <c r="IE117" s="1"/>
      <c r="IF117" s="1"/>
      <c r="IG117" s="1"/>
      <c r="IH117" s="1"/>
      <c r="II117" s="1"/>
      <c r="IJ117" s="1"/>
      <c r="IK117" s="1"/>
      <c r="IL117" s="1"/>
      <c r="IM117" s="1"/>
      <c r="IN117" s="1"/>
      <c r="IO117" s="1"/>
      <c r="IP117" s="1"/>
      <c r="IQ117" s="1"/>
      <c r="IR117" s="1"/>
      <c r="IS117" s="1"/>
      <c r="IT117" s="1"/>
      <c r="IU117" s="1"/>
    </row>
    <row r="118" spans="1:255" ht="2.25" customHeight="1" x14ac:dyDescent="0.25">
      <c r="A118" s="1"/>
      <c r="M118" s="1"/>
      <c r="N118" s="1">
        <v>1</v>
      </c>
      <c r="O118" s="1">
        <v>1</v>
      </c>
      <c r="P118" s="1"/>
      <c r="Q118" s="1"/>
      <c r="R118" s="1">
        <v>1</v>
      </c>
      <c r="S118" s="1">
        <v>1</v>
      </c>
      <c r="T118" s="1"/>
      <c r="U118" s="1"/>
      <c r="V118" s="1">
        <v>1</v>
      </c>
      <c r="W118" s="1">
        <v>1</v>
      </c>
      <c r="X118" s="1"/>
      <c r="Y118" s="1"/>
      <c r="Z118" s="1">
        <v>1</v>
      </c>
      <c r="AA118" s="1">
        <v>1</v>
      </c>
      <c r="AB118" s="1"/>
      <c r="AC118" s="1"/>
      <c r="AD118" s="1">
        <v>1</v>
      </c>
      <c r="AE118" s="1">
        <v>1</v>
      </c>
      <c r="AF118" s="1"/>
      <c r="AG118" s="1"/>
      <c r="AH118" s="1">
        <v>1</v>
      </c>
      <c r="AI118" s="1">
        <v>1</v>
      </c>
      <c r="AJ118" s="1"/>
      <c r="AK118" s="1"/>
      <c r="AL118" s="1">
        <v>1</v>
      </c>
      <c r="AM118" s="1">
        <v>1</v>
      </c>
      <c r="AN118" s="1"/>
      <c r="AO118" s="1"/>
      <c r="AP118" s="1">
        <v>1</v>
      </c>
      <c r="AQ118" s="1">
        <v>1</v>
      </c>
      <c r="AR118" s="1"/>
      <c r="AS118" s="1"/>
      <c r="AT118" s="1">
        <v>1</v>
      </c>
      <c r="AU118" s="1">
        <v>1</v>
      </c>
      <c r="AV118" s="1"/>
      <c r="AW118" s="1"/>
      <c r="AX118" s="1">
        <v>1</v>
      </c>
      <c r="AY118" s="1">
        <v>1</v>
      </c>
      <c r="AZ118" s="1"/>
      <c r="BA118" s="1"/>
      <c r="BB118" s="1">
        <v>1</v>
      </c>
      <c r="BC118" s="1">
        <v>1</v>
      </c>
      <c r="BD118" s="1"/>
      <c r="BE118" s="1"/>
      <c r="BF118" s="1">
        <v>1</v>
      </c>
      <c r="BG118" s="1">
        <v>1</v>
      </c>
      <c r="BH118" s="1"/>
      <c r="BI118" s="1"/>
      <c r="BJ118" s="1">
        <v>1</v>
      </c>
      <c r="BK118" s="1">
        <v>1</v>
      </c>
      <c r="BL118" s="1"/>
      <c r="BM118" s="1"/>
      <c r="BN118" s="1">
        <v>1</v>
      </c>
      <c r="BO118" s="1">
        <v>1</v>
      </c>
      <c r="BP118" s="1"/>
      <c r="BQ118" s="1"/>
      <c r="BR118" s="1">
        <v>1</v>
      </c>
      <c r="BS118" s="1">
        <v>1</v>
      </c>
      <c r="BT118" s="1"/>
      <c r="BU118" s="1"/>
      <c r="BV118" s="1">
        <v>1</v>
      </c>
      <c r="BW118" s="1">
        <v>1</v>
      </c>
      <c r="BX118" s="1"/>
      <c r="BY118" s="1"/>
      <c r="BZ118" s="1">
        <v>1</v>
      </c>
      <c r="CA118" s="1">
        <v>1</v>
      </c>
      <c r="CB118" s="1"/>
      <c r="CC118" s="1"/>
      <c r="CD118" s="1">
        <v>1</v>
      </c>
      <c r="CE118" s="1">
        <v>1</v>
      </c>
      <c r="CF118" s="1"/>
      <c r="CG118" s="1"/>
      <c r="CH118" s="1">
        <v>1</v>
      </c>
      <c r="CI118" s="1">
        <v>1</v>
      </c>
      <c r="CJ118" s="1"/>
      <c r="CK118" s="1"/>
      <c r="CL118" s="1">
        <v>1</v>
      </c>
      <c r="CM118" s="1">
        <v>1</v>
      </c>
      <c r="CN118" s="1"/>
      <c r="CO118" s="1"/>
      <c r="CP118" s="1">
        <v>1</v>
      </c>
      <c r="CQ118" s="1">
        <v>1</v>
      </c>
      <c r="CR118" s="1"/>
      <c r="CS118" s="1"/>
      <c r="CT118" s="1">
        <v>1</v>
      </c>
      <c r="CU118" s="1">
        <v>1</v>
      </c>
      <c r="CV118" s="1"/>
      <c r="CW118" s="1"/>
      <c r="CX118" s="1">
        <v>1</v>
      </c>
      <c r="CY118" s="1">
        <v>1</v>
      </c>
      <c r="CZ118" s="1"/>
      <c r="DA118" s="1"/>
      <c r="DB118" s="1">
        <v>1</v>
      </c>
      <c r="DC118" s="1">
        <v>1</v>
      </c>
      <c r="DD118" s="1"/>
      <c r="DE118" s="1"/>
      <c r="DF118" s="1">
        <v>1</v>
      </c>
      <c r="DG118" s="1">
        <v>1</v>
      </c>
      <c r="DH118" s="1"/>
      <c r="DI118" s="1"/>
      <c r="DJ118" s="1">
        <v>1</v>
      </c>
      <c r="DK118" s="1">
        <v>1</v>
      </c>
      <c r="DL118" s="1"/>
      <c r="DM118" s="1"/>
      <c r="DN118" s="1">
        <v>1</v>
      </c>
      <c r="DO118" s="1">
        <v>1</v>
      </c>
      <c r="DP118" s="1"/>
      <c r="DQ118" s="1"/>
      <c r="DR118" s="1">
        <v>1</v>
      </c>
      <c r="DS118" s="1">
        <v>1</v>
      </c>
      <c r="DT118" s="1"/>
      <c r="DU118" s="1"/>
      <c r="DV118" s="1">
        <v>1</v>
      </c>
      <c r="DW118" s="1">
        <v>1</v>
      </c>
      <c r="DX118" s="1"/>
      <c r="DY118" s="1"/>
      <c r="DZ118" s="1">
        <v>1</v>
      </c>
      <c r="EA118" s="1">
        <v>1</v>
      </c>
      <c r="EB118" s="1"/>
      <c r="EC118" s="1"/>
      <c r="ED118" s="1">
        <v>1</v>
      </c>
      <c r="EE118" s="1">
        <v>1</v>
      </c>
      <c r="EF118" s="1"/>
      <c r="EG118" s="1"/>
      <c r="EH118" s="1">
        <v>1</v>
      </c>
      <c r="EI118" s="1">
        <v>1</v>
      </c>
      <c r="EJ118" s="1"/>
      <c r="EK118" s="1"/>
      <c r="EL118" s="1">
        <v>1</v>
      </c>
      <c r="EM118" s="1">
        <v>1</v>
      </c>
      <c r="EN118" s="1"/>
      <c r="EO118" s="1"/>
      <c r="EP118" s="1">
        <v>1</v>
      </c>
      <c r="EQ118" s="1">
        <v>1</v>
      </c>
      <c r="ER118" s="1"/>
      <c r="ES118" s="1"/>
      <c r="ET118" s="1">
        <v>1</v>
      </c>
      <c r="EU118" s="1">
        <v>1</v>
      </c>
      <c r="EV118" s="1"/>
      <c r="EW118" s="1"/>
      <c r="EX118" s="1">
        <v>1</v>
      </c>
      <c r="EY118" s="1">
        <v>1</v>
      </c>
      <c r="EZ118" s="1"/>
      <c r="FA118" s="1"/>
      <c r="FB118" s="1">
        <v>1</v>
      </c>
      <c r="FC118" s="1">
        <v>1</v>
      </c>
      <c r="FD118" s="1"/>
      <c r="FE118" s="1"/>
      <c r="FF118" s="1">
        <v>1</v>
      </c>
      <c r="FG118" s="1">
        <v>1</v>
      </c>
      <c r="FH118" s="1"/>
      <c r="FI118" s="1"/>
      <c r="FJ118" s="1">
        <v>1</v>
      </c>
      <c r="FK118" s="1">
        <v>1</v>
      </c>
      <c r="FL118" s="1"/>
      <c r="FM118" s="1"/>
      <c r="FN118" s="1">
        <v>1</v>
      </c>
      <c r="FO118" s="1">
        <v>1</v>
      </c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1"/>
      <c r="GV118" s="1"/>
      <c r="GW118" s="1"/>
      <c r="GX118" s="1"/>
      <c r="GY118" s="1"/>
      <c r="GZ118" s="1"/>
      <c r="HA118" s="1"/>
      <c r="HB118" s="1"/>
      <c r="HC118" s="1"/>
      <c r="HD118" s="1"/>
      <c r="HE118" s="1"/>
      <c r="HF118" s="1"/>
      <c r="HG118" s="1"/>
      <c r="HH118" s="1"/>
      <c r="HI118" s="1"/>
      <c r="HJ118" s="1"/>
      <c r="HK118" s="1"/>
      <c r="HL118" s="1"/>
      <c r="HM118" s="1"/>
      <c r="HN118" s="1"/>
      <c r="HO118" s="1"/>
      <c r="HP118" s="1"/>
      <c r="HQ118" s="1"/>
      <c r="HR118" s="1"/>
      <c r="HS118" s="1"/>
      <c r="HT118" s="1"/>
      <c r="HU118" s="1"/>
      <c r="HV118" s="1"/>
      <c r="HW118" s="1"/>
      <c r="HX118" s="1"/>
      <c r="HY118" s="1"/>
      <c r="HZ118" s="1"/>
      <c r="IA118" s="1"/>
      <c r="IB118" s="1"/>
      <c r="IC118" s="1"/>
      <c r="ID118" s="1"/>
      <c r="IE118" s="1"/>
      <c r="IF118" s="1"/>
      <c r="IG118" s="1"/>
      <c r="IH118" s="1"/>
      <c r="II118" s="1"/>
      <c r="IJ118" s="1"/>
      <c r="IK118" s="1"/>
      <c r="IL118" s="1"/>
      <c r="IM118" s="1"/>
      <c r="IN118" s="1"/>
      <c r="IO118" s="1"/>
      <c r="IP118" s="1"/>
      <c r="IQ118" s="1"/>
      <c r="IR118" s="1"/>
      <c r="IS118" s="1"/>
      <c r="IT118" s="1"/>
      <c r="IU118" s="1"/>
    </row>
    <row r="119" spans="1:255" ht="2.25" customHeight="1" x14ac:dyDescent="0.25">
      <c r="A119" s="1"/>
      <c r="M119" s="1"/>
      <c r="N119" s="1">
        <v>1</v>
      </c>
      <c r="O119" s="1">
        <v>1</v>
      </c>
      <c r="P119" s="1"/>
      <c r="Q119" s="1"/>
      <c r="R119" s="1">
        <v>1</v>
      </c>
      <c r="S119" s="1">
        <v>1</v>
      </c>
      <c r="T119" s="1"/>
      <c r="U119" s="1"/>
      <c r="V119" s="1">
        <v>1</v>
      </c>
      <c r="W119" s="1">
        <v>1</v>
      </c>
      <c r="X119" s="1"/>
      <c r="Y119" s="1"/>
      <c r="Z119" s="1">
        <v>1</v>
      </c>
      <c r="AA119" s="1">
        <v>1</v>
      </c>
      <c r="AB119" s="1"/>
      <c r="AC119" s="1"/>
      <c r="AD119" s="1">
        <v>1</v>
      </c>
      <c r="AE119" s="1">
        <v>1</v>
      </c>
      <c r="AF119" s="1"/>
      <c r="AG119" s="1"/>
      <c r="AH119" s="1">
        <v>1</v>
      </c>
      <c r="AI119" s="1">
        <v>1</v>
      </c>
      <c r="AJ119" s="1"/>
      <c r="AK119" s="1"/>
      <c r="AL119" s="1">
        <v>1</v>
      </c>
      <c r="AM119" s="1">
        <v>1</v>
      </c>
      <c r="AN119" s="1"/>
      <c r="AO119" s="1"/>
      <c r="AP119" s="1">
        <v>1</v>
      </c>
      <c r="AQ119" s="1">
        <v>1</v>
      </c>
      <c r="AR119" s="1"/>
      <c r="AS119" s="1"/>
      <c r="AT119" s="1">
        <v>1</v>
      </c>
      <c r="AU119" s="1">
        <v>1</v>
      </c>
      <c r="AV119" s="1"/>
      <c r="AW119" s="1"/>
      <c r="AX119" s="1">
        <v>1</v>
      </c>
      <c r="AY119" s="1">
        <v>1</v>
      </c>
      <c r="AZ119" s="1"/>
      <c r="BA119" s="1"/>
      <c r="BB119" s="1">
        <v>1</v>
      </c>
      <c r="BC119" s="1">
        <v>1</v>
      </c>
      <c r="BD119" s="1"/>
      <c r="BE119" s="1"/>
      <c r="BF119" s="1">
        <v>1</v>
      </c>
      <c r="BG119" s="1">
        <v>1</v>
      </c>
      <c r="BH119" s="1"/>
      <c r="BI119" s="1"/>
      <c r="BJ119" s="1">
        <v>1</v>
      </c>
      <c r="BK119" s="1">
        <v>1</v>
      </c>
      <c r="BL119" s="1"/>
      <c r="BM119" s="1"/>
      <c r="BN119" s="1">
        <v>1</v>
      </c>
      <c r="BO119" s="1">
        <v>1</v>
      </c>
      <c r="BP119" s="1"/>
      <c r="BQ119" s="1"/>
      <c r="BR119" s="1">
        <v>1</v>
      </c>
      <c r="BS119" s="1">
        <v>1</v>
      </c>
      <c r="BT119" s="1"/>
      <c r="BU119" s="1"/>
      <c r="BV119" s="1">
        <v>1</v>
      </c>
      <c r="BW119" s="1">
        <v>1</v>
      </c>
      <c r="BX119" s="1"/>
      <c r="BY119" s="1"/>
      <c r="BZ119" s="1">
        <v>1</v>
      </c>
      <c r="CA119" s="1">
        <v>1</v>
      </c>
      <c r="CB119" s="1"/>
      <c r="CC119" s="1"/>
      <c r="CD119" s="1">
        <v>1</v>
      </c>
      <c r="CE119" s="1">
        <v>1</v>
      </c>
      <c r="CF119" s="1"/>
      <c r="CG119" s="1"/>
      <c r="CH119" s="1">
        <v>1</v>
      </c>
      <c r="CI119" s="1">
        <v>1</v>
      </c>
      <c r="CJ119" s="1"/>
      <c r="CK119" s="1"/>
      <c r="CL119" s="1">
        <v>1</v>
      </c>
      <c r="CM119" s="1">
        <v>1</v>
      </c>
      <c r="CN119" s="1"/>
      <c r="CO119" s="1"/>
      <c r="CP119" s="1">
        <v>1</v>
      </c>
      <c r="CQ119" s="1">
        <v>1</v>
      </c>
      <c r="CR119" s="1"/>
      <c r="CS119" s="1"/>
      <c r="CT119" s="1">
        <v>1</v>
      </c>
      <c r="CU119" s="1">
        <v>1</v>
      </c>
      <c r="CV119" s="1"/>
      <c r="CW119" s="1"/>
      <c r="CX119" s="1">
        <v>1</v>
      </c>
      <c r="CY119" s="1">
        <v>1</v>
      </c>
      <c r="CZ119" s="1"/>
      <c r="DA119" s="1"/>
      <c r="DB119" s="1">
        <v>1</v>
      </c>
      <c r="DC119" s="1">
        <v>1</v>
      </c>
      <c r="DD119" s="1"/>
      <c r="DE119" s="1"/>
      <c r="DF119" s="1">
        <v>1</v>
      </c>
      <c r="DG119" s="1">
        <v>1</v>
      </c>
      <c r="DH119" s="1"/>
      <c r="DI119" s="1"/>
      <c r="DJ119" s="1">
        <v>1</v>
      </c>
      <c r="DK119" s="1">
        <v>1</v>
      </c>
      <c r="DL119" s="1"/>
      <c r="DM119" s="1"/>
      <c r="DN119" s="1">
        <v>1</v>
      </c>
      <c r="DO119" s="1">
        <v>1</v>
      </c>
      <c r="DP119" s="1"/>
      <c r="DQ119" s="1"/>
      <c r="DR119" s="1">
        <v>1</v>
      </c>
      <c r="DS119" s="1">
        <v>1</v>
      </c>
      <c r="DT119" s="1"/>
      <c r="DU119" s="1"/>
      <c r="DV119" s="1">
        <v>1</v>
      </c>
      <c r="DW119" s="1">
        <v>1</v>
      </c>
      <c r="DX119" s="1"/>
      <c r="DY119" s="1"/>
      <c r="DZ119" s="1">
        <v>1</v>
      </c>
      <c r="EA119" s="1">
        <v>1</v>
      </c>
      <c r="EB119" s="1"/>
      <c r="EC119" s="1"/>
      <c r="ED119" s="1">
        <v>1</v>
      </c>
      <c r="EE119" s="1">
        <v>1</v>
      </c>
      <c r="EF119" s="1"/>
      <c r="EG119" s="1"/>
      <c r="EH119" s="1">
        <v>1</v>
      </c>
      <c r="EI119" s="1">
        <v>1</v>
      </c>
      <c r="EJ119" s="1"/>
      <c r="EK119" s="1"/>
      <c r="EL119" s="1">
        <v>1</v>
      </c>
      <c r="EM119" s="1">
        <v>1</v>
      </c>
      <c r="EN119" s="1"/>
      <c r="EO119" s="1"/>
      <c r="EP119" s="1">
        <v>1</v>
      </c>
      <c r="EQ119" s="1">
        <v>1</v>
      </c>
      <c r="ER119" s="1"/>
      <c r="ES119" s="1"/>
      <c r="ET119" s="1">
        <v>1</v>
      </c>
      <c r="EU119" s="1">
        <v>1</v>
      </c>
      <c r="EV119" s="1"/>
      <c r="EW119" s="1"/>
      <c r="EX119" s="1">
        <v>1</v>
      </c>
      <c r="EY119" s="1">
        <v>1</v>
      </c>
      <c r="EZ119" s="1"/>
      <c r="FA119" s="1"/>
      <c r="FB119" s="1">
        <v>1</v>
      </c>
      <c r="FC119" s="1">
        <v>1</v>
      </c>
      <c r="FD119" s="1"/>
      <c r="FE119" s="1"/>
      <c r="FF119" s="1">
        <v>1</v>
      </c>
      <c r="FG119" s="1">
        <v>1</v>
      </c>
      <c r="FH119" s="1"/>
      <c r="FI119" s="1"/>
      <c r="FJ119" s="1">
        <v>1</v>
      </c>
      <c r="FK119" s="1">
        <v>1</v>
      </c>
      <c r="FL119" s="1"/>
      <c r="FM119" s="1"/>
      <c r="FN119" s="1">
        <v>1</v>
      </c>
      <c r="FO119" s="1">
        <v>1</v>
      </c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 s="1"/>
      <c r="GY119" s="1"/>
      <c r="GZ119" s="1"/>
      <c r="HA119" s="1"/>
      <c r="HB119" s="1"/>
      <c r="HC119" s="1"/>
      <c r="HD119" s="1"/>
      <c r="HE119" s="1"/>
      <c r="HF119" s="1"/>
      <c r="HG119" s="1"/>
      <c r="HH119" s="1"/>
      <c r="HI119" s="1"/>
      <c r="HJ119" s="1"/>
      <c r="HK119" s="1"/>
      <c r="HL119" s="1"/>
      <c r="HM119" s="1"/>
      <c r="HN119" s="1"/>
      <c r="HO119" s="1"/>
      <c r="HP119" s="1"/>
      <c r="HQ119" s="1"/>
      <c r="HR119" s="1"/>
      <c r="HS119" s="1"/>
      <c r="HT119" s="1"/>
      <c r="HU119" s="1"/>
      <c r="HV119" s="1"/>
      <c r="HW119" s="1"/>
      <c r="HX119" s="1"/>
      <c r="HY119" s="1"/>
      <c r="HZ119" s="1"/>
      <c r="IA119" s="1"/>
      <c r="IB119" s="1"/>
      <c r="IC119" s="1"/>
      <c r="ID119" s="1"/>
      <c r="IE119" s="1"/>
      <c r="IF119" s="1"/>
      <c r="IG119" s="1"/>
      <c r="IH119" s="1"/>
      <c r="II119" s="1"/>
      <c r="IJ119" s="1"/>
      <c r="IK119" s="1"/>
      <c r="IL119" s="1"/>
      <c r="IM119" s="1"/>
      <c r="IN119" s="1"/>
      <c r="IO119" s="1"/>
      <c r="IP119" s="1"/>
      <c r="IQ119" s="1"/>
      <c r="IR119" s="1"/>
      <c r="IS119" s="1"/>
      <c r="IT119" s="1"/>
      <c r="IU119" s="1"/>
    </row>
    <row r="120" spans="1:255" ht="2.25" customHeight="1" x14ac:dyDescent="0.25">
      <c r="A120" s="1"/>
      <c r="M120" s="1"/>
      <c r="N120" s="1">
        <v>1</v>
      </c>
      <c r="O120" s="1">
        <v>1</v>
      </c>
      <c r="P120" s="1"/>
      <c r="Q120" s="1"/>
      <c r="R120" s="1">
        <v>1</v>
      </c>
      <c r="S120" s="1">
        <v>1</v>
      </c>
      <c r="T120" s="1"/>
      <c r="U120" s="1"/>
      <c r="V120" s="1">
        <v>1</v>
      </c>
      <c r="W120" s="1">
        <v>1</v>
      </c>
      <c r="X120" s="1"/>
      <c r="Y120" s="1"/>
      <c r="Z120" s="1">
        <v>1</v>
      </c>
      <c r="AA120" s="1">
        <v>1</v>
      </c>
      <c r="AB120" s="1"/>
      <c r="AC120" s="1"/>
      <c r="AD120" s="1">
        <v>1</v>
      </c>
      <c r="AE120" s="1">
        <v>1</v>
      </c>
      <c r="AF120" s="1"/>
      <c r="AG120" s="1"/>
      <c r="AH120" s="1">
        <v>1</v>
      </c>
      <c r="AI120" s="1">
        <v>1</v>
      </c>
      <c r="AJ120" s="1"/>
      <c r="AK120" s="1"/>
      <c r="AL120" s="1">
        <v>1</v>
      </c>
      <c r="AM120" s="1">
        <v>1</v>
      </c>
      <c r="AN120" s="1"/>
      <c r="AO120" s="1"/>
      <c r="AP120" s="1">
        <v>1</v>
      </c>
      <c r="AQ120" s="1">
        <v>1</v>
      </c>
      <c r="AR120" s="1"/>
      <c r="AS120" s="1"/>
      <c r="AT120" s="1">
        <v>1</v>
      </c>
      <c r="AU120" s="1">
        <v>1</v>
      </c>
      <c r="AV120" s="1"/>
      <c r="AW120" s="1"/>
      <c r="AX120" s="1">
        <v>1</v>
      </c>
      <c r="AY120" s="1">
        <v>1</v>
      </c>
      <c r="AZ120" s="1"/>
      <c r="BA120" s="1"/>
      <c r="BB120" s="1">
        <v>1</v>
      </c>
      <c r="BC120" s="1">
        <v>1</v>
      </c>
      <c r="BD120" s="1"/>
      <c r="BE120" s="1"/>
      <c r="BF120" s="1">
        <v>1</v>
      </c>
      <c r="BG120" s="1">
        <v>1</v>
      </c>
      <c r="BH120" s="1"/>
      <c r="BI120" s="1"/>
      <c r="BJ120" s="1">
        <v>1</v>
      </c>
      <c r="BK120" s="1">
        <v>1</v>
      </c>
      <c r="BL120" s="1"/>
      <c r="BM120" s="1"/>
      <c r="BN120" s="1">
        <v>1</v>
      </c>
      <c r="BO120" s="1">
        <v>1</v>
      </c>
      <c r="BP120" s="1"/>
      <c r="BQ120" s="1"/>
      <c r="BR120" s="1">
        <v>1</v>
      </c>
      <c r="BS120" s="1">
        <v>1</v>
      </c>
      <c r="BT120" s="1"/>
      <c r="BU120" s="1"/>
      <c r="BV120" s="1">
        <v>1</v>
      </c>
      <c r="BW120" s="1">
        <v>1</v>
      </c>
      <c r="BX120" s="1"/>
      <c r="BY120" s="1"/>
      <c r="BZ120" s="1">
        <v>1</v>
      </c>
      <c r="CA120" s="1">
        <v>1</v>
      </c>
      <c r="CB120" s="1"/>
      <c r="CC120" s="1"/>
      <c r="CD120" s="1">
        <v>1</v>
      </c>
      <c r="CE120" s="1">
        <v>1</v>
      </c>
      <c r="CF120" s="1"/>
      <c r="CG120" s="1"/>
      <c r="CH120" s="1">
        <v>1</v>
      </c>
      <c r="CI120" s="1">
        <v>1</v>
      </c>
      <c r="CJ120" s="1"/>
      <c r="CK120" s="1"/>
      <c r="CL120" s="1">
        <v>1</v>
      </c>
      <c r="CM120" s="1">
        <v>1</v>
      </c>
      <c r="CN120" s="1"/>
      <c r="CO120" s="1"/>
      <c r="CP120" s="1">
        <v>1</v>
      </c>
      <c r="CQ120" s="1">
        <v>1</v>
      </c>
      <c r="CR120" s="1"/>
      <c r="CS120" s="1"/>
      <c r="CT120" s="1">
        <v>1</v>
      </c>
      <c r="CU120" s="1">
        <v>1</v>
      </c>
      <c r="CV120" s="1"/>
      <c r="CW120" s="1"/>
      <c r="CX120" s="1">
        <v>1</v>
      </c>
      <c r="CY120" s="1">
        <v>1</v>
      </c>
      <c r="CZ120" s="1"/>
      <c r="DA120" s="1"/>
      <c r="DB120" s="1">
        <v>1</v>
      </c>
      <c r="DC120" s="1">
        <v>1</v>
      </c>
      <c r="DD120" s="1"/>
      <c r="DE120" s="1"/>
      <c r="DF120" s="1">
        <v>1</v>
      </c>
      <c r="DG120" s="1">
        <v>1</v>
      </c>
      <c r="DH120" s="1"/>
      <c r="DI120" s="1"/>
      <c r="DJ120" s="1">
        <v>1</v>
      </c>
      <c r="DK120" s="1">
        <v>1</v>
      </c>
      <c r="DL120" s="1"/>
      <c r="DM120" s="1"/>
      <c r="DN120" s="1">
        <v>1</v>
      </c>
      <c r="DO120" s="1">
        <v>1</v>
      </c>
      <c r="DP120" s="1"/>
      <c r="DQ120" s="1"/>
      <c r="DR120" s="1">
        <v>1</v>
      </c>
      <c r="DS120" s="1">
        <v>1</v>
      </c>
      <c r="DT120" s="1"/>
      <c r="DU120" s="1"/>
      <c r="DV120" s="1">
        <v>1</v>
      </c>
      <c r="DW120" s="1">
        <v>1</v>
      </c>
      <c r="DX120" s="1"/>
      <c r="DY120" s="1"/>
      <c r="DZ120" s="1">
        <v>1</v>
      </c>
      <c r="EA120" s="1">
        <v>1</v>
      </c>
      <c r="EB120" s="1"/>
      <c r="EC120" s="1"/>
      <c r="ED120" s="1">
        <v>1</v>
      </c>
      <c r="EE120" s="1">
        <v>1</v>
      </c>
      <c r="EF120" s="1"/>
      <c r="EG120" s="1"/>
      <c r="EH120" s="1">
        <v>1</v>
      </c>
      <c r="EI120" s="1">
        <v>1</v>
      </c>
      <c r="EJ120" s="1"/>
      <c r="EK120" s="1"/>
      <c r="EL120" s="1">
        <v>1</v>
      </c>
      <c r="EM120" s="1">
        <v>1</v>
      </c>
      <c r="EN120" s="1"/>
      <c r="EO120" s="1"/>
      <c r="EP120" s="1">
        <v>1</v>
      </c>
      <c r="EQ120" s="1">
        <v>1</v>
      </c>
      <c r="ER120" s="1"/>
      <c r="ES120" s="1"/>
      <c r="ET120" s="1">
        <v>1</v>
      </c>
      <c r="EU120" s="1">
        <v>1</v>
      </c>
      <c r="EV120" s="1"/>
      <c r="EW120" s="1"/>
      <c r="EX120" s="1">
        <v>1</v>
      </c>
      <c r="EY120" s="1">
        <v>1</v>
      </c>
      <c r="EZ120" s="1"/>
      <c r="FA120" s="1"/>
      <c r="FB120" s="1">
        <v>1</v>
      </c>
      <c r="FC120" s="1">
        <v>1</v>
      </c>
      <c r="FD120" s="1"/>
      <c r="FE120" s="1"/>
      <c r="FF120" s="1">
        <v>1</v>
      </c>
      <c r="FG120" s="1">
        <v>1</v>
      </c>
      <c r="FH120" s="1"/>
      <c r="FI120" s="1"/>
      <c r="FJ120" s="1">
        <v>1</v>
      </c>
      <c r="FK120" s="1">
        <v>1</v>
      </c>
      <c r="FL120" s="1"/>
      <c r="FM120" s="1"/>
      <c r="FN120" s="1">
        <v>1</v>
      </c>
      <c r="FO120" s="1">
        <v>1</v>
      </c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1"/>
      <c r="GV120" s="1"/>
      <c r="GW120" s="1"/>
      <c r="GX120" s="1"/>
      <c r="GY120" s="1"/>
      <c r="GZ120" s="1"/>
      <c r="HA120" s="1"/>
      <c r="HB120" s="1"/>
      <c r="HC120" s="1"/>
      <c r="HD120" s="1"/>
      <c r="HE120" s="1"/>
      <c r="HF120" s="1"/>
      <c r="HG120" s="1"/>
      <c r="HH120" s="1"/>
      <c r="HI120" s="1"/>
      <c r="HJ120" s="1"/>
      <c r="HK120" s="1"/>
      <c r="HL120" s="1"/>
      <c r="HM120" s="1"/>
      <c r="HN120" s="1"/>
      <c r="HO120" s="1"/>
      <c r="HP120" s="1"/>
      <c r="HQ120" s="1"/>
      <c r="HR120" s="1"/>
      <c r="HS120" s="1"/>
      <c r="HT120" s="1"/>
      <c r="HU120" s="1"/>
      <c r="HV120" s="1"/>
      <c r="HW120" s="1"/>
      <c r="HX120" s="1"/>
      <c r="HY120" s="1"/>
      <c r="HZ120" s="1"/>
      <c r="IA120" s="1"/>
      <c r="IB120" s="1"/>
      <c r="IC120" s="1"/>
      <c r="ID120" s="1"/>
      <c r="IE120" s="1"/>
      <c r="IF120" s="1"/>
      <c r="IG120" s="1"/>
      <c r="IH120" s="1"/>
      <c r="II120" s="1"/>
      <c r="IJ120" s="1"/>
      <c r="IK120" s="1"/>
      <c r="IL120" s="1"/>
      <c r="IM120" s="1"/>
      <c r="IN120" s="1"/>
      <c r="IO120" s="1"/>
      <c r="IP120" s="1"/>
      <c r="IQ120" s="1"/>
      <c r="IR120" s="1"/>
      <c r="IS120" s="1"/>
      <c r="IT120" s="1"/>
      <c r="IU120" s="1"/>
    </row>
    <row r="121" spans="1:255" ht="2.25" customHeight="1" x14ac:dyDescent="0.25">
      <c r="A121" s="1"/>
      <c r="M121" s="1"/>
      <c r="N121" s="1">
        <v>1</v>
      </c>
      <c r="O121" s="1">
        <v>1</v>
      </c>
      <c r="P121" s="1"/>
      <c r="Q121" s="1"/>
      <c r="R121" s="1">
        <v>1</v>
      </c>
      <c r="S121" s="1">
        <v>1</v>
      </c>
      <c r="T121" s="1"/>
      <c r="U121" s="1"/>
      <c r="V121" s="1">
        <v>1</v>
      </c>
      <c r="W121" s="1">
        <v>1</v>
      </c>
      <c r="X121" s="1"/>
      <c r="Y121" s="1"/>
      <c r="Z121" s="1">
        <v>1</v>
      </c>
      <c r="AA121" s="1">
        <v>1</v>
      </c>
      <c r="AB121" s="1"/>
      <c r="AC121" s="1"/>
      <c r="AD121" s="1">
        <v>1</v>
      </c>
      <c r="AE121" s="1">
        <v>1</v>
      </c>
      <c r="AF121" s="1"/>
      <c r="AG121" s="1"/>
      <c r="AH121" s="1">
        <v>1</v>
      </c>
      <c r="AI121" s="1">
        <v>1</v>
      </c>
      <c r="AJ121" s="1"/>
      <c r="AK121" s="1"/>
      <c r="AL121" s="1">
        <v>1</v>
      </c>
      <c r="AM121" s="1">
        <v>1</v>
      </c>
      <c r="AN121" s="1"/>
      <c r="AO121" s="1"/>
      <c r="AP121" s="1">
        <v>1</v>
      </c>
      <c r="AQ121" s="1">
        <v>1</v>
      </c>
      <c r="AR121" s="1"/>
      <c r="AS121" s="1"/>
      <c r="AT121" s="1">
        <v>1</v>
      </c>
      <c r="AU121" s="1">
        <v>1</v>
      </c>
      <c r="AV121" s="1"/>
      <c r="AW121" s="1"/>
      <c r="AX121" s="1">
        <v>1</v>
      </c>
      <c r="AY121" s="1">
        <v>1</v>
      </c>
      <c r="AZ121" s="1"/>
      <c r="BA121" s="1"/>
      <c r="BB121" s="1">
        <v>1</v>
      </c>
      <c r="BC121" s="1">
        <v>1</v>
      </c>
      <c r="BD121" s="1"/>
      <c r="BE121" s="1"/>
      <c r="BF121" s="1">
        <v>1</v>
      </c>
      <c r="BG121" s="1">
        <v>1</v>
      </c>
      <c r="BH121" s="1"/>
      <c r="BI121" s="1"/>
      <c r="BJ121" s="1">
        <v>1</v>
      </c>
      <c r="BK121" s="1">
        <v>1</v>
      </c>
      <c r="BL121" s="1"/>
      <c r="BM121" s="1"/>
      <c r="BN121" s="1">
        <v>1</v>
      </c>
      <c r="BO121" s="1">
        <v>1</v>
      </c>
      <c r="BP121" s="1"/>
      <c r="BQ121" s="1"/>
      <c r="BR121" s="1">
        <v>1</v>
      </c>
      <c r="BS121" s="1">
        <v>1</v>
      </c>
      <c r="BT121" s="1"/>
      <c r="BU121" s="1"/>
      <c r="BV121" s="1">
        <v>1</v>
      </c>
      <c r="BW121" s="1">
        <v>1</v>
      </c>
      <c r="BX121" s="1"/>
      <c r="BY121" s="1"/>
      <c r="BZ121" s="1">
        <v>1</v>
      </c>
      <c r="CA121" s="1">
        <v>1</v>
      </c>
      <c r="CB121" s="1"/>
      <c r="CC121" s="1"/>
      <c r="CD121" s="1">
        <v>1</v>
      </c>
      <c r="CE121" s="1">
        <v>1</v>
      </c>
      <c r="CF121" s="1"/>
      <c r="CG121" s="1"/>
      <c r="CH121" s="1">
        <v>1</v>
      </c>
      <c r="CI121" s="1">
        <v>1</v>
      </c>
      <c r="CJ121" s="1"/>
      <c r="CK121" s="1"/>
      <c r="CL121" s="1">
        <v>1</v>
      </c>
      <c r="CM121" s="1">
        <v>1</v>
      </c>
      <c r="CN121" s="1"/>
      <c r="CO121" s="1"/>
      <c r="CP121" s="1">
        <v>1</v>
      </c>
      <c r="CQ121" s="1">
        <v>1</v>
      </c>
      <c r="CR121" s="1"/>
      <c r="CS121" s="1"/>
      <c r="CT121" s="1">
        <v>1</v>
      </c>
      <c r="CU121" s="1">
        <v>1</v>
      </c>
      <c r="CV121" s="1"/>
      <c r="CW121" s="1"/>
      <c r="CX121" s="1">
        <v>1</v>
      </c>
      <c r="CY121" s="1">
        <v>1</v>
      </c>
      <c r="CZ121" s="1"/>
      <c r="DA121" s="1"/>
      <c r="DB121" s="1">
        <v>1</v>
      </c>
      <c r="DC121" s="1">
        <v>1</v>
      </c>
      <c r="DD121" s="1"/>
      <c r="DE121" s="1"/>
      <c r="DF121" s="1">
        <v>1</v>
      </c>
      <c r="DG121" s="1">
        <v>1</v>
      </c>
      <c r="DH121" s="1"/>
      <c r="DI121" s="1"/>
      <c r="DJ121" s="1">
        <v>1</v>
      </c>
      <c r="DK121" s="1">
        <v>1</v>
      </c>
      <c r="DL121" s="1"/>
      <c r="DM121" s="1"/>
      <c r="DN121" s="1">
        <v>1</v>
      </c>
      <c r="DO121" s="1">
        <v>1</v>
      </c>
      <c r="DP121" s="1"/>
      <c r="DQ121" s="1"/>
      <c r="DR121" s="1">
        <v>1</v>
      </c>
      <c r="DS121" s="1">
        <v>1</v>
      </c>
      <c r="DT121" s="1"/>
      <c r="DU121" s="1"/>
      <c r="DV121" s="1">
        <v>1</v>
      </c>
      <c r="DW121" s="1">
        <v>1</v>
      </c>
      <c r="DX121" s="1"/>
      <c r="DY121" s="1"/>
      <c r="DZ121" s="1">
        <v>1</v>
      </c>
      <c r="EA121" s="1">
        <v>1</v>
      </c>
      <c r="EB121" s="1"/>
      <c r="EC121" s="1"/>
      <c r="ED121" s="1">
        <v>1</v>
      </c>
      <c r="EE121" s="1">
        <v>1</v>
      </c>
      <c r="EF121" s="1"/>
      <c r="EG121" s="1"/>
      <c r="EH121" s="1">
        <v>1</v>
      </c>
      <c r="EI121" s="1">
        <v>1</v>
      </c>
      <c r="EJ121" s="1"/>
      <c r="EK121" s="1"/>
      <c r="EL121" s="1">
        <v>1</v>
      </c>
      <c r="EM121" s="1">
        <v>1</v>
      </c>
      <c r="EN121" s="1"/>
      <c r="EO121" s="1"/>
      <c r="EP121" s="1">
        <v>1</v>
      </c>
      <c r="EQ121" s="1">
        <v>1</v>
      </c>
      <c r="ER121" s="1"/>
      <c r="ES121" s="1"/>
      <c r="ET121" s="1">
        <v>1</v>
      </c>
      <c r="EU121" s="1">
        <v>1</v>
      </c>
      <c r="EV121" s="1"/>
      <c r="EW121" s="1"/>
      <c r="EX121" s="1">
        <v>1</v>
      </c>
      <c r="EY121" s="1">
        <v>1</v>
      </c>
      <c r="EZ121" s="1"/>
      <c r="FA121" s="1"/>
      <c r="FB121" s="1">
        <v>1</v>
      </c>
      <c r="FC121" s="1">
        <v>1</v>
      </c>
      <c r="FD121" s="1"/>
      <c r="FE121" s="1"/>
      <c r="FF121" s="1">
        <v>1</v>
      </c>
      <c r="FG121" s="1">
        <v>1</v>
      </c>
      <c r="FH121" s="1"/>
      <c r="FI121" s="1"/>
      <c r="FJ121" s="1">
        <v>1</v>
      </c>
      <c r="FK121" s="1">
        <v>1</v>
      </c>
      <c r="FL121" s="1"/>
      <c r="FM121" s="1"/>
      <c r="FN121" s="1">
        <v>1</v>
      </c>
      <c r="FO121" s="1">
        <v>1</v>
      </c>
      <c r="FP121" s="1"/>
      <c r="FQ121" s="1"/>
      <c r="FR121" s="1"/>
      <c r="FS121" s="1"/>
      <c r="FT121" s="1"/>
      <c r="FU121" s="1"/>
      <c r="FV121" s="1"/>
      <c r="FW121" s="1"/>
      <c r="FX121" s="1"/>
      <c r="FY121" s="1"/>
      <c r="FZ121" s="1"/>
      <c r="GA121" s="1"/>
      <c r="GB121" s="1"/>
      <c r="GC121" s="1"/>
      <c r="GD121" s="1"/>
      <c r="GE121" s="1"/>
      <c r="GF121" s="1"/>
      <c r="GG121" s="1"/>
      <c r="GH121" s="1"/>
      <c r="GI121" s="1"/>
      <c r="GJ121" s="1"/>
      <c r="GK121" s="1"/>
      <c r="GL121" s="1"/>
      <c r="GM121" s="1"/>
      <c r="GN121" s="1"/>
      <c r="GO121" s="1"/>
      <c r="GP121" s="1"/>
      <c r="GQ121" s="1"/>
      <c r="GR121" s="1"/>
      <c r="GS121" s="1"/>
      <c r="GT121" s="1"/>
      <c r="GU121" s="1"/>
      <c r="GV121" s="1"/>
      <c r="GW121" s="1"/>
      <c r="GX121" s="1"/>
      <c r="GY121" s="1"/>
      <c r="GZ121" s="1"/>
      <c r="HA121" s="1"/>
      <c r="HB121" s="1"/>
      <c r="HC121" s="1"/>
      <c r="HD121" s="1"/>
      <c r="HE121" s="1"/>
      <c r="HF121" s="1"/>
      <c r="HG121" s="1"/>
      <c r="HH121" s="1"/>
      <c r="HI121" s="1"/>
      <c r="HJ121" s="1"/>
      <c r="HK121" s="1"/>
      <c r="HL121" s="1"/>
      <c r="HM121" s="1"/>
      <c r="HN121" s="1"/>
      <c r="HO121" s="1"/>
      <c r="HP121" s="1"/>
      <c r="HQ121" s="1"/>
      <c r="HR121" s="1"/>
      <c r="HS121" s="1"/>
      <c r="HT121" s="1"/>
      <c r="HU121" s="1"/>
      <c r="HV121" s="1"/>
      <c r="HW121" s="1"/>
      <c r="HX121" s="1"/>
      <c r="HY121" s="1"/>
      <c r="HZ121" s="1"/>
      <c r="IA121" s="1"/>
      <c r="IB121" s="1"/>
      <c r="IC121" s="1"/>
      <c r="ID121" s="1"/>
      <c r="IE121" s="1"/>
      <c r="IF121" s="1"/>
      <c r="IG121" s="1"/>
      <c r="IH121" s="1"/>
      <c r="II121" s="1"/>
      <c r="IJ121" s="1"/>
      <c r="IK121" s="1"/>
      <c r="IL121" s="1"/>
      <c r="IM121" s="1"/>
      <c r="IN121" s="1"/>
      <c r="IO121" s="1"/>
      <c r="IP121" s="1"/>
      <c r="IQ121" s="1"/>
      <c r="IR121" s="1"/>
      <c r="IS121" s="1"/>
      <c r="IT121" s="1"/>
      <c r="IU121" s="1"/>
    </row>
    <row r="122" spans="1:255" ht="2.25" customHeight="1" x14ac:dyDescent="0.25">
      <c r="A122" s="1"/>
      <c r="M122" s="1"/>
      <c r="N122" s="1">
        <v>1</v>
      </c>
      <c r="O122" s="1">
        <v>1</v>
      </c>
      <c r="P122" s="1"/>
      <c r="Q122" s="1"/>
      <c r="R122" s="1">
        <v>1</v>
      </c>
      <c r="S122" s="1">
        <v>1</v>
      </c>
      <c r="T122" s="1"/>
      <c r="U122" s="1"/>
      <c r="V122" s="1">
        <v>1</v>
      </c>
      <c r="W122" s="1">
        <v>1</v>
      </c>
      <c r="X122" s="1"/>
      <c r="Y122" s="1"/>
      <c r="Z122" s="1">
        <v>1</v>
      </c>
      <c r="AA122" s="1">
        <v>1</v>
      </c>
      <c r="AB122" s="1"/>
      <c r="AC122" s="1"/>
      <c r="AD122" s="1">
        <v>1</v>
      </c>
      <c r="AE122" s="1">
        <v>1</v>
      </c>
      <c r="AF122" s="1"/>
      <c r="AG122" s="1"/>
      <c r="AH122" s="1">
        <v>1</v>
      </c>
      <c r="AI122" s="1">
        <v>1</v>
      </c>
      <c r="AJ122" s="1"/>
      <c r="AK122" s="1"/>
      <c r="AL122" s="1">
        <v>1</v>
      </c>
      <c r="AM122" s="1">
        <v>1</v>
      </c>
      <c r="AN122" s="1"/>
      <c r="AO122" s="1"/>
      <c r="AP122" s="1">
        <v>1</v>
      </c>
      <c r="AQ122" s="1">
        <v>1</v>
      </c>
      <c r="AR122" s="1"/>
      <c r="AS122" s="1"/>
      <c r="AT122" s="1">
        <v>1</v>
      </c>
      <c r="AU122" s="1">
        <v>1</v>
      </c>
      <c r="AV122" s="1"/>
      <c r="AW122" s="1"/>
      <c r="AX122" s="1">
        <v>1</v>
      </c>
      <c r="AY122" s="1">
        <v>1</v>
      </c>
      <c r="AZ122" s="1"/>
      <c r="BA122" s="1"/>
      <c r="BB122" s="1">
        <v>1</v>
      </c>
      <c r="BC122" s="1">
        <v>1</v>
      </c>
      <c r="BD122" s="1"/>
      <c r="BE122" s="1"/>
      <c r="BF122" s="1">
        <v>1</v>
      </c>
      <c r="BG122" s="1">
        <v>1</v>
      </c>
      <c r="BH122" s="1"/>
      <c r="BI122" s="1"/>
      <c r="BJ122" s="1">
        <v>1</v>
      </c>
      <c r="BK122" s="1">
        <v>1</v>
      </c>
      <c r="BL122" s="1"/>
      <c r="BM122" s="1"/>
      <c r="BN122" s="1">
        <v>1</v>
      </c>
      <c r="BO122" s="1">
        <v>1</v>
      </c>
      <c r="BP122" s="1"/>
      <c r="BQ122" s="1"/>
      <c r="BR122" s="1">
        <v>1</v>
      </c>
      <c r="BS122" s="1">
        <v>1</v>
      </c>
      <c r="BT122" s="1"/>
      <c r="BU122" s="1"/>
      <c r="BV122" s="1">
        <v>1</v>
      </c>
      <c r="BW122" s="1">
        <v>1</v>
      </c>
      <c r="BX122" s="1"/>
      <c r="BY122" s="1"/>
      <c r="BZ122" s="1">
        <v>1</v>
      </c>
      <c r="CA122" s="1">
        <v>1</v>
      </c>
      <c r="CB122" s="1"/>
      <c r="CC122" s="1"/>
      <c r="CD122" s="1">
        <v>1</v>
      </c>
      <c r="CE122" s="1">
        <v>1</v>
      </c>
      <c r="CF122" s="1"/>
      <c r="CG122" s="1"/>
      <c r="CH122" s="1">
        <v>1</v>
      </c>
      <c r="CI122" s="1">
        <v>1</v>
      </c>
      <c r="CJ122" s="1"/>
      <c r="CK122" s="1"/>
      <c r="CL122" s="1">
        <v>1</v>
      </c>
      <c r="CM122" s="1">
        <v>1</v>
      </c>
      <c r="CN122" s="1"/>
      <c r="CO122" s="1"/>
      <c r="CP122" s="1">
        <v>1</v>
      </c>
      <c r="CQ122" s="1">
        <v>1</v>
      </c>
      <c r="CR122" s="1"/>
      <c r="CS122" s="1"/>
      <c r="CT122" s="1">
        <v>1</v>
      </c>
      <c r="CU122" s="1">
        <v>1</v>
      </c>
      <c r="CV122" s="1"/>
      <c r="CW122" s="1"/>
      <c r="CX122" s="1">
        <v>1</v>
      </c>
      <c r="CY122" s="1">
        <v>1</v>
      </c>
      <c r="CZ122" s="1"/>
      <c r="DA122" s="1"/>
      <c r="DB122" s="1">
        <v>1</v>
      </c>
      <c r="DC122" s="1">
        <v>1</v>
      </c>
      <c r="DD122" s="1"/>
      <c r="DE122" s="1"/>
      <c r="DF122" s="1">
        <v>1</v>
      </c>
      <c r="DG122" s="1">
        <v>1</v>
      </c>
      <c r="DH122" s="1"/>
      <c r="DI122" s="1"/>
      <c r="DJ122" s="1">
        <v>1</v>
      </c>
      <c r="DK122" s="1">
        <v>1</v>
      </c>
      <c r="DL122" s="1"/>
      <c r="DM122" s="1"/>
      <c r="DN122" s="1">
        <v>1</v>
      </c>
      <c r="DO122" s="1">
        <v>1</v>
      </c>
      <c r="DP122" s="1"/>
      <c r="DQ122" s="1"/>
      <c r="DR122" s="1">
        <v>1</v>
      </c>
      <c r="DS122" s="1">
        <v>1</v>
      </c>
      <c r="DT122" s="1"/>
      <c r="DU122" s="1"/>
      <c r="DV122" s="1">
        <v>1</v>
      </c>
      <c r="DW122" s="1">
        <v>1</v>
      </c>
      <c r="DX122" s="1"/>
      <c r="DY122" s="1"/>
      <c r="DZ122" s="1">
        <v>1</v>
      </c>
      <c r="EA122" s="1">
        <v>1</v>
      </c>
      <c r="EB122" s="1"/>
      <c r="EC122" s="1"/>
      <c r="ED122" s="1">
        <v>1</v>
      </c>
      <c r="EE122" s="1">
        <v>1</v>
      </c>
      <c r="EF122" s="1"/>
      <c r="EG122" s="1"/>
      <c r="EH122" s="1">
        <v>1</v>
      </c>
      <c r="EI122" s="1">
        <v>1</v>
      </c>
      <c r="EJ122" s="1"/>
      <c r="EK122" s="1"/>
      <c r="EL122" s="1">
        <v>1</v>
      </c>
      <c r="EM122" s="1">
        <v>1</v>
      </c>
      <c r="EN122" s="1"/>
      <c r="EO122" s="1"/>
      <c r="EP122" s="1">
        <v>1</v>
      </c>
      <c r="EQ122" s="1">
        <v>1</v>
      </c>
      <c r="ER122" s="1"/>
      <c r="ES122" s="1"/>
      <c r="ET122" s="1">
        <v>1</v>
      </c>
      <c r="EU122" s="1">
        <v>1</v>
      </c>
      <c r="EV122" s="1"/>
      <c r="EW122" s="1"/>
      <c r="EX122" s="1">
        <v>1</v>
      </c>
      <c r="EY122" s="1">
        <v>1</v>
      </c>
      <c r="EZ122" s="1"/>
      <c r="FA122" s="1"/>
      <c r="FB122" s="1">
        <v>1</v>
      </c>
      <c r="FC122" s="1">
        <v>1</v>
      </c>
      <c r="FD122" s="1"/>
      <c r="FE122" s="1"/>
      <c r="FF122" s="1">
        <v>1</v>
      </c>
      <c r="FG122" s="1">
        <v>1</v>
      </c>
      <c r="FH122" s="1"/>
      <c r="FI122" s="1"/>
      <c r="FJ122" s="1">
        <v>1</v>
      </c>
      <c r="FK122" s="1">
        <v>1</v>
      </c>
      <c r="FL122" s="1"/>
      <c r="FM122" s="1"/>
      <c r="FN122" s="1">
        <v>1</v>
      </c>
      <c r="FO122" s="1">
        <v>1</v>
      </c>
      <c r="FP122" s="1"/>
      <c r="FQ122" s="1"/>
      <c r="FR122" s="1"/>
      <c r="FS122" s="1"/>
      <c r="FT122" s="1"/>
      <c r="FU122" s="1"/>
      <c r="FV122" s="1"/>
      <c r="FW122" s="1"/>
      <c r="FX122" s="1"/>
      <c r="FY122" s="1"/>
      <c r="FZ122" s="1"/>
      <c r="GA122" s="1"/>
      <c r="GB122" s="1"/>
      <c r="GC122" s="1"/>
      <c r="GD122" s="1"/>
      <c r="GE122" s="1"/>
      <c r="GF122" s="1"/>
      <c r="GG122" s="1"/>
      <c r="GH122" s="1"/>
      <c r="GI122" s="1"/>
      <c r="GJ122" s="1"/>
      <c r="GK122" s="1"/>
      <c r="GL122" s="1"/>
      <c r="GM122" s="1"/>
      <c r="GN122" s="1"/>
      <c r="GO122" s="1"/>
      <c r="GP122" s="1"/>
      <c r="GQ122" s="1"/>
      <c r="GR122" s="1"/>
      <c r="GS122" s="1"/>
      <c r="GT122" s="1"/>
      <c r="GU122" s="1"/>
      <c r="GV122" s="1"/>
      <c r="GW122" s="1"/>
      <c r="GX122" s="1"/>
      <c r="GY122" s="1"/>
      <c r="GZ122" s="1"/>
      <c r="HA122" s="1"/>
      <c r="HB122" s="1"/>
      <c r="HC122" s="1"/>
      <c r="HD122" s="1"/>
      <c r="HE122" s="1"/>
      <c r="HF122" s="1"/>
      <c r="HG122" s="1"/>
      <c r="HH122" s="1"/>
      <c r="HI122" s="1"/>
      <c r="HJ122" s="1"/>
      <c r="HK122" s="1"/>
      <c r="HL122" s="1"/>
      <c r="HM122" s="1"/>
      <c r="HN122" s="1"/>
      <c r="HO122" s="1"/>
      <c r="HP122" s="1"/>
      <c r="HQ122" s="1"/>
      <c r="HR122" s="1"/>
      <c r="HS122" s="1"/>
      <c r="HT122" s="1"/>
      <c r="HU122" s="1"/>
      <c r="HV122" s="1"/>
      <c r="HW122" s="1"/>
      <c r="HX122" s="1"/>
      <c r="HY122" s="1"/>
      <c r="HZ122" s="1"/>
      <c r="IA122" s="1"/>
      <c r="IB122" s="1"/>
      <c r="IC122" s="1"/>
      <c r="ID122" s="1"/>
      <c r="IE122" s="1"/>
      <c r="IF122" s="1"/>
      <c r="IG122" s="1"/>
      <c r="IH122" s="1"/>
      <c r="II122" s="1"/>
      <c r="IJ122" s="1"/>
      <c r="IK122" s="1"/>
      <c r="IL122" s="1"/>
      <c r="IM122" s="1"/>
      <c r="IN122" s="1"/>
      <c r="IO122" s="1"/>
      <c r="IP122" s="1"/>
      <c r="IQ122" s="1"/>
      <c r="IR122" s="1"/>
      <c r="IS122" s="1"/>
      <c r="IT122" s="1"/>
      <c r="IU122" s="1"/>
    </row>
    <row r="123" spans="1:255" ht="2.25" customHeight="1" x14ac:dyDescent="0.25">
      <c r="A123" s="1"/>
      <c r="M123" s="1"/>
      <c r="N123" s="1">
        <v>1</v>
      </c>
      <c r="O123" s="1">
        <v>1</v>
      </c>
      <c r="P123" s="1"/>
      <c r="Q123" s="1"/>
      <c r="R123" s="1">
        <v>1</v>
      </c>
      <c r="S123" s="1">
        <v>1</v>
      </c>
      <c r="T123" s="1"/>
      <c r="U123" s="1"/>
      <c r="V123" s="1">
        <v>1</v>
      </c>
      <c r="W123" s="1">
        <v>1</v>
      </c>
      <c r="X123" s="1"/>
      <c r="Y123" s="1"/>
      <c r="Z123" s="1">
        <v>1</v>
      </c>
      <c r="AA123" s="1">
        <v>1</v>
      </c>
      <c r="AB123" s="1"/>
      <c r="AC123" s="1"/>
      <c r="AD123" s="1">
        <v>1</v>
      </c>
      <c r="AE123" s="1">
        <v>1</v>
      </c>
      <c r="AF123" s="1"/>
      <c r="AG123" s="1"/>
      <c r="AH123" s="1">
        <v>1</v>
      </c>
      <c r="AI123" s="1">
        <v>1</v>
      </c>
      <c r="AJ123" s="1"/>
      <c r="AK123" s="1"/>
      <c r="AL123" s="1">
        <v>1</v>
      </c>
      <c r="AM123" s="1">
        <v>1</v>
      </c>
      <c r="AN123" s="1"/>
      <c r="AO123" s="1"/>
      <c r="AP123" s="1">
        <v>1</v>
      </c>
      <c r="AQ123" s="1">
        <v>1</v>
      </c>
      <c r="AR123" s="1"/>
      <c r="AS123" s="1"/>
      <c r="AT123" s="1">
        <v>1</v>
      </c>
      <c r="AU123" s="1">
        <v>1</v>
      </c>
      <c r="AV123" s="1"/>
      <c r="AW123" s="1"/>
      <c r="AX123" s="1">
        <v>1</v>
      </c>
      <c r="AY123" s="1">
        <v>1</v>
      </c>
      <c r="AZ123" s="1"/>
      <c r="BA123" s="1"/>
      <c r="BB123" s="1">
        <v>1</v>
      </c>
      <c r="BC123" s="1">
        <v>1</v>
      </c>
      <c r="BD123" s="1"/>
      <c r="BE123" s="1"/>
      <c r="BF123" s="1">
        <v>1</v>
      </c>
      <c r="BG123" s="1">
        <v>1</v>
      </c>
      <c r="BH123" s="1"/>
      <c r="BI123" s="1"/>
      <c r="BJ123" s="1">
        <v>1</v>
      </c>
      <c r="BK123" s="1">
        <v>1</v>
      </c>
      <c r="BL123" s="1"/>
      <c r="BM123" s="1"/>
      <c r="BN123" s="1">
        <v>1</v>
      </c>
      <c r="BO123" s="1">
        <v>1</v>
      </c>
      <c r="BP123" s="1"/>
      <c r="BQ123" s="1"/>
      <c r="BR123" s="1">
        <v>1</v>
      </c>
      <c r="BS123" s="1">
        <v>1</v>
      </c>
      <c r="BT123" s="1"/>
      <c r="BU123" s="1"/>
      <c r="BV123" s="1">
        <v>1</v>
      </c>
      <c r="BW123" s="1">
        <v>1</v>
      </c>
      <c r="BX123" s="1"/>
      <c r="BY123" s="1"/>
      <c r="BZ123" s="1">
        <v>1</v>
      </c>
      <c r="CA123" s="1">
        <v>1</v>
      </c>
      <c r="CB123" s="1"/>
      <c r="CC123" s="1"/>
      <c r="CD123" s="1">
        <v>1</v>
      </c>
      <c r="CE123" s="1">
        <v>1</v>
      </c>
      <c r="CF123" s="1"/>
      <c r="CG123" s="1"/>
      <c r="CH123" s="1">
        <v>1</v>
      </c>
      <c r="CI123" s="1">
        <v>1</v>
      </c>
      <c r="CJ123" s="1"/>
      <c r="CK123" s="1"/>
      <c r="CL123" s="1">
        <v>1</v>
      </c>
      <c r="CM123" s="1">
        <v>1</v>
      </c>
      <c r="CN123" s="1"/>
      <c r="CO123" s="1"/>
      <c r="CP123" s="1">
        <v>1</v>
      </c>
      <c r="CQ123" s="1">
        <v>1</v>
      </c>
      <c r="CR123" s="1"/>
      <c r="CS123" s="1"/>
      <c r="CT123" s="1">
        <v>1</v>
      </c>
      <c r="CU123" s="1">
        <v>1</v>
      </c>
      <c r="CV123" s="1"/>
      <c r="CW123" s="1"/>
      <c r="CX123" s="1">
        <v>1</v>
      </c>
      <c r="CY123" s="1">
        <v>1</v>
      </c>
      <c r="CZ123" s="1"/>
      <c r="DA123" s="1"/>
      <c r="DB123" s="1">
        <v>1</v>
      </c>
      <c r="DC123" s="1">
        <v>1</v>
      </c>
      <c r="DD123" s="1"/>
      <c r="DE123" s="1"/>
      <c r="DF123" s="1">
        <v>1</v>
      </c>
      <c r="DG123" s="1">
        <v>1</v>
      </c>
      <c r="DH123" s="1"/>
      <c r="DI123" s="1"/>
      <c r="DJ123" s="1">
        <v>1</v>
      </c>
      <c r="DK123" s="1">
        <v>1</v>
      </c>
      <c r="DL123" s="1"/>
      <c r="DM123" s="1"/>
      <c r="DN123" s="1">
        <v>1</v>
      </c>
      <c r="DO123" s="1">
        <v>1</v>
      </c>
      <c r="DP123" s="1"/>
      <c r="DQ123" s="1"/>
      <c r="DR123" s="1">
        <v>1</v>
      </c>
      <c r="DS123" s="1">
        <v>1</v>
      </c>
      <c r="DT123" s="1"/>
      <c r="DU123" s="1"/>
      <c r="DV123" s="1">
        <v>1</v>
      </c>
      <c r="DW123" s="1">
        <v>1</v>
      </c>
      <c r="DX123" s="1"/>
      <c r="DY123" s="1"/>
      <c r="DZ123" s="1">
        <v>1</v>
      </c>
      <c r="EA123" s="1">
        <v>1</v>
      </c>
      <c r="EB123" s="1"/>
      <c r="EC123" s="1"/>
      <c r="ED123" s="1">
        <v>1</v>
      </c>
      <c r="EE123" s="1">
        <v>1</v>
      </c>
      <c r="EF123" s="1"/>
      <c r="EG123" s="1"/>
      <c r="EH123" s="1">
        <v>1</v>
      </c>
      <c r="EI123" s="1">
        <v>1</v>
      </c>
      <c r="EJ123" s="1"/>
      <c r="EK123" s="1"/>
      <c r="EL123" s="1">
        <v>1</v>
      </c>
      <c r="EM123" s="1">
        <v>1</v>
      </c>
      <c r="EN123" s="1"/>
      <c r="EO123" s="1"/>
      <c r="EP123" s="1">
        <v>1</v>
      </c>
      <c r="EQ123" s="1">
        <v>1</v>
      </c>
      <c r="ER123" s="1"/>
      <c r="ES123" s="1"/>
      <c r="ET123" s="1">
        <v>1</v>
      </c>
      <c r="EU123" s="1">
        <v>1</v>
      </c>
      <c r="EV123" s="1"/>
      <c r="EW123" s="1"/>
      <c r="EX123" s="1">
        <v>1</v>
      </c>
      <c r="EY123" s="1">
        <v>1</v>
      </c>
      <c r="EZ123" s="1"/>
      <c r="FA123" s="1"/>
      <c r="FB123" s="1">
        <v>1</v>
      </c>
      <c r="FC123" s="1">
        <v>1</v>
      </c>
      <c r="FD123" s="1"/>
      <c r="FE123" s="1"/>
      <c r="FF123" s="1">
        <v>1</v>
      </c>
      <c r="FG123" s="1">
        <v>1</v>
      </c>
      <c r="FH123" s="1"/>
      <c r="FI123" s="1"/>
      <c r="FJ123" s="1">
        <v>1</v>
      </c>
      <c r="FK123" s="1">
        <v>1</v>
      </c>
      <c r="FL123" s="1"/>
      <c r="FM123" s="1"/>
      <c r="FN123" s="1">
        <v>1</v>
      </c>
      <c r="FO123" s="1">
        <v>1</v>
      </c>
      <c r="FP123" s="1"/>
      <c r="FQ123" s="1"/>
      <c r="FR123" s="1"/>
      <c r="FS123" s="1"/>
      <c r="FT123" s="1"/>
      <c r="FU123" s="1"/>
      <c r="FV123" s="1"/>
      <c r="FW123" s="1"/>
      <c r="FX123" s="1"/>
      <c r="FY123" s="1"/>
      <c r="FZ123" s="1"/>
      <c r="GA123" s="1"/>
      <c r="GB123" s="1"/>
      <c r="GC123" s="1"/>
      <c r="GD123" s="1"/>
      <c r="GE123" s="1"/>
      <c r="GF123" s="1"/>
      <c r="GG123" s="1"/>
      <c r="GH123" s="1"/>
      <c r="GI123" s="1"/>
      <c r="GJ123" s="1"/>
      <c r="GK123" s="1"/>
      <c r="GL123" s="1"/>
      <c r="GM123" s="1"/>
      <c r="GN123" s="1"/>
      <c r="GO123" s="1"/>
      <c r="GP123" s="1"/>
      <c r="GQ123" s="1"/>
      <c r="GR123" s="1"/>
      <c r="GS123" s="1"/>
      <c r="GT123" s="1"/>
      <c r="GU123" s="1"/>
      <c r="GV123" s="1"/>
      <c r="GW123" s="1"/>
      <c r="GX123" s="1"/>
      <c r="GY123" s="1"/>
      <c r="GZ123" s="1"/>
      <c r="HA123" s="1"/>
      <c r="HB123" s="1"/>
      <c r="HC123" s="1"/>
      <c r="HD123" s="1"/>
      <c r="HE123" s="1"/>
      <c r="HF123" s="1"/>
      <c r="HG123" s="1"/>
      <c r="HH123" s="1"/>
      <c r="HI123" s="1"/>
      <c r="HJ123" s="1"/>
      <c r="HK123" s="1"/>
      <c r="HL123" s="1"/>
      <c r="HM123" s="1"/>
      <c r="HN123" s="1"/>
      <c r="HO123" s="1"/>
      <c r="HP123" s="1"/>
      <c r="HQ123" s="1"/>
      <c r="HR123" s="1"/>
      <c r="HS123" s="1"/>
      <c r="HT123" s="1"/>
      <c r="HU123" s="1"/>
      <c r="HV123" s="1"/>
      <c r="HW123" s="1"/>
      <c r="HX123" s="1"/>
      <c r="HY123" s="1"/>
      <c r="HZ123" s="1"/>
      <c r="IA123" s="1"/>
      <c r="IB123" s="1"/>
      <c r="IC123" s="1"/>
      <c r="ID123" s="1"/>
      <c r="IE123" s="1"/>
      <c r="IF123" s="1"/>
      <c r="IG123" s="1"/>
      <c r="IH123" s="1"/>
      <c r="II123" s="1"/>
      <c r="IJ123" s="1"/>
      <c r="IK123" s="1"/>
      <c r="IL123" s="1"/>
      <c r="IM123" s="1"/>
      <c r="IN123" s="1"/>
      <c r="IO123" s="1"/>
      <c r="IP123" s="1"/>
      <c r="IQ123" s="1"/>
      <c r="IR123" s="1"/>
      <c r="IS123" s="1"/>
      <c r="IT123" s="1"/>
      <c r="IU123" s="1"/>
    </row>
    <row r="124" spans="1:255" ht="2.25" customHeight="1" x14ac:dyDescent="0.25">
      <c r="A124" s="1"/>
      <c r="M124" s="1"/>
      <c r="N124" s="1">
        <v>1</v>
      </c>
      <c r="O124" s="1">
        <v>1</v>
      </c>
      <c r="P124" s="1"/>
      <c r="Q124" s="1"/>
      <c r="R124" s="1">
        <v>1</v>
      </c>
      <c r="S124" s="1">
        <v>1</v>
      </c>
      <c r="T124" s="1"/>
      <c r="U124" s="1"/>
      <c r="V124" s="1">
        <v>1</v>
      </c>
      <c r="W124" s="1">
        <v>1</v>
      </c>
      <c r="X124" s="1"/>
      <c r="Y124" s="1"/>
      <c r="Z124" s="1">
        <v>1</v>
      </c>
      <c r="AA124" s="1">
        <v>1</v>
      </c>
      <c r="AB124" s="1"/>
      <c r="AC124" s="1"/>
      <c r="AD124" s="1">
        <v>1</v>
      </c>
      <c r="AE124" s="1">
        <v>1</v>
      </c>
      <c r="AF124" s="1"/>
      <c r="AG124" s="1"/>
      <c r="AH124" s="1">
        <v>1</v>
      </c>
      <c r="AI124" s="1">
        <v>1</v>
      </c>
      <c r="AJ124" s="1"/>
      <c r="AK124" s="1"/>
      <c r="AL124" s="1">
        <v>1</v>
      </c>
      <c r="AM124" s="1">
        <v>1</v>
      </c>
      <c r="AN124" s="1"/>
      <c r="AO124" s="1"/>
      <c r="AP124" s="1">
        <v>1</v>
      </c>
      <c r="AQ124" s="1">
        <v>1</v>
      </c>
      <c r="AR124" s="1"/>
      <c r="AS124" s="1"/>
      <c r="AT124" s="1">
        <v>1</v>
      </c>
      <c r="AU124" s="1">
        <v>1</v>
      </c>
      <c r="AV124" s="1"/>
      <c r="AW124" s="1"/>
      <c r="AX124" s="1">
        <v>1</v>
      </c>
      <c r="AY124" s="1">
        <v>1</v>
      </c>
      <c r="AZ124" s="1"/>
      <c r="BA124" s="1"/>
      <c r="BB124" s="1">
        <v>1</v>
      </c>
      <c r="BC124" s="1">
        <v>1</v>
      </c>
      <c r="BD124" s="1"/>
      <c r="BE124" s="1"/>
      <c r="BF124" s="1">
        <v>1</v>
      </c>
      <c r="BG124" s="1">
        <v>1</v>
      </c>
      <c r="BH124" s="1"/>
      <c r="BI124" s="1"/>
      <c r="BJ124" s="1">
        <v>1</v>
      </c>
      <c r="BK124" s="1">
        <v>1</v>
      </c>
      <c r="BL124" s="1"/>
      <c r="BM124" s="1"/>
      <c r="BN124" s="1">
        <v>1</v>
      </c>
      <c r="BO124" s="1">
        <v>1</v>
      </c>
      <c r="BP124" s="1"/>
      <c r="BQ124" s="1"/>
      <c r="BR124" s="1">
        <v>1</v>
      </c>
      <c r="BS124" s="1">
        <v>1</v>
      </c>
      <c r="BT124" s="1"/>
      <c r="BU124" s="1"/>
      <c r="BV124" s="1">
        <v>1</v>
      </c>
      <c r="BW124" s="1">
        <v>1</v>
      </c>
      <c r="BX124" s="1"/>
      <c r="BY124" s="1"/>
      <c r="BZ124" s="1">
        <v>1</v>
      </c>
      <c r="CA124" s="1">
        <v>1</v>
      </c>
      <c r="CB124" s="1"/>
      <c r="CC124" s="1"/>
      <c r="CD124" s="1">
        <v>1</v>
      </c>
      <c r="CE124" s="1">
        <v>1</v>
      </c>
      <c r="CF124" s="1"/>
      <c r="CG124" s="1"/>
      <c r="CH124" s="1">
        <v>1</v>
      </c>
      <c r="CI124" s="1">
        <v>1</v>
      </c>
      <c r="CJ124" s="1"/>
      <c r="CK124" s="1"/>
      <c r="CL124" s="1">
        <v>1</v>
      </c>
      <c r="CM124" s="1">
        <v>1</v>
      </c>
      <c r="CN124" s="1"/>
      <c r="CO124" s="1"/>
      <c r="CP124" s="1">
        <v>1</v>
      </c>
      <c r="CQ124" s="1">
        <v>1</v>
      </c>
      <c r="CR124" s="1"/>
      <c r="CS124" s="1"/>
      <c r="CT124" s="1">
        <v>1</v>
      </c>
      <c r="CU124" s="1">
        <v>1</v>
      </c>
      <c r="CV124" s="1"/>
      <c r="CW124" s="1"/>
      <c r="CX124" s="1">
        <v>1</v>
      </c>
      <c r="CY124" s="1">
        <v>1</v>
      </c>
      <c r="CZ124" s="1"/>
      <c r="DA124" s="1"/>
      <c r="DB124" s="1">
        <v>1</v>
      </c>
      <c r="DC124" s="1">
        <v>1</v>
      </c>
      <c r="DD124" s="1"/>
      <c r="DE124" s="1"/>
      <c r="DF124" s="1">
        <v>1</v>
      </c>
      <c r="DG124" s="1">
        <v>1</v>
      </c>
      <c r="DH124" s="1"/>
      <c r="DI124" s="1"/>
      <c r="DJ124" s="1">
        <v>1</v>
      </c>
      <c r="DK124" s="1">
        <v>1</v>
      </c>
      <c r="DL124" s="1"/>
      <c r="DM124" s="1"/>
      <c r="DN124" s="1">
        <v>1</v>
      </c>
      <c r="DO124" s="1">
        <v>1</v>
      </c>
      <c r="DP124" s="1"/>
      <c r="DQ124" s="1"/>
      <c r="DR124" s="1">
        <v>1</v>
      </c>
      <c r="DS124" s="1">
        <v>1</v>
      </c>
      <c r="DT124" s="1"/>
      <c r="DU124" s="1"/>
      <c r="DV124" s="1">
        <v>1</v>
      </c>
      <c r="DW124" s="1">
        <v>1</v>
      </c>
      <c r="DX124" s="1"/>
      <c r="DY124" s="1"/>
      <c r="DZ124" s="1">
        <v>1</v>
      </c>
      <c r="EA124" s="1">
        <v>1</v>
      </c>
      <c r="EB124" s="1"/>
      <c r="EC124" s="1"/>
      <c r="ED124" s="1">
        <v>1</v>
      </c>
      <c r="EE124" s="1">
        <v>1</v>
      </c>
      <c r="EF124" s="1"/>
      <c r="EG124" s="1"/>
      <c r="EH124" s="1">
        <v>1</v>
      </c>
      <c r="EI124" s="1">
        <v>1</v>
      </c>
      <c r="EJ124" s="1"/>
      <c r="EK124" s="1"/>
      <c r="EL124" s="1">
        <v>1</v>
      </c>
      <c r="EM124" s="1">
        <v>1</v>
      </c>
      <c r="EN124" s="1"/>
      <c r="EO124" s="1"/>
      <c r="EP124" s="1">
        <v>1</v>
      </c>
      <c r="EQ124" s="1">
        <v>1</v>
      </c>
      <c r="ER124" s="1"/>
      <c r="ES124" s="1"/>
      <c r="ET124" s="1">
        <v>1</v>
      </c>
      <c r="EU124" s="1">
        <v>1</v>
      </c>
      <c r="EV124" s="1"/>
      <c r="EW124" s="1"/>
      <c r="EX124" s="1">
        <v>1</v>
      </c>
      <c r="EY124" s="1">
        <v>1</v>
      </c>
      <c r="EZ124" s="1"/>
      <c r="FA124" s="1"/>
      <c r="FB124" s="1">
        <v>1</v>
      </c>
      <c r="FC124" s="1">
        <v>1</v>
      </c>
      <c r="FD124" s="1"/>
      <c r="FE124" s="1"/>
      <c r="FF124" s="1">
        <v>1</v>
      </c>
      <c r="FG124" s="1">
        <v>1</v>
      </c>
      <c r="FH124" s="1"/>
      <c r="FI124" s="1"/>
      <c r="FJ124" s="1">
        <v>1</v>
      </c>
      <c r="FK124" s="1">
        <v>1</v>
      </c>
      <c r="FL124" s="1"/>
      <c r="FM124" s="1"/>
      <c r="FN124" s="1">
        <v>1</v>
      </c>
      <c r="FO124" s="1">
        <v>1</v>
      </c>
      <c r="FP124" s="1"/>
      <c r="FQ124" s="1"/>
      <c r="FR124" s="1"/>
      <c r="FS124" s="1"/>
      <c r="FT124" s="1"/>
      <c r="FU124" s="1"/>
      <c r="FV124" s="1"/>
      <c r="FW124" s="1"/>
      <c r="FX124" s="1"/>
      <c r="FY124" s="1"/>
      <c r="FZ124" s="1"/>
      <c r="GA124" s="1"/>
      <c r="GB124" s="1"/>
      <c r="GC124" s="1"/>
      <c r="GD124" s="1"/>
      <c r="GE124" s="1"/>
      <c r="GF124" s="1"/>
      <c r="GG124" s="1"/>
      <c r="GH124" s="1"/>
      <c r="GI124" s="1"/>
      <c r="GJ124" s="1"/>
      <c r="GK124" s="1"/>
      <c r="GL124" s="1"/>
      <c r="GM124" s="1"/>
      <c r="GN124" s="1"/>
      <c r="GO124" s="1"/>
      <c r="GP124" s="1"/>
      <c r="GQ124" s="1"/>
      <c r="GR124" s="1"/>
      <c r="GS124" s="1"/>
      <c r="GT124" s="1"/>
      <c r="GU124" s="1"/>
      <c r="GV124" s="1"/>
      <c r="GW124" s="1"/>
      <c r="GX124" s="1"/>
      <c r="GY124" s="1"/>
      <c r="GZ124" s="1"/>
      <c r="HA124" s="1"/>
      <c r="HB124" s="1"/>
      <c r="HC124" s="1"/>
      <c r="HD124" s="1"/>
      <c r="HE124" s="1"/>
      <c r="HF124" s="1"/>
      <c r="HG124" s="1"/>
      <c r="HH124" s="1"/>
      <c r="HI124" s="1"/>
      <c r="HJ124" s="1"/>
      <c r="HK124" s="1"/>
      <c r="HL124" s="1"/>
      <c r="HM124" s="1"/>
      <c r="HN124" s="1"/>
      <c r="HO124" s="1"/>
      <c r="HP124" s="1"/>
      <c r="HQ124" s="1"/>
      <c r="HR124" s="1"/>
      <c r="HS124" s="1"/>
      <c r="HT124" s="1"/>
      <c r="HU124" s="1"/>
      <c r="HV124" s="1"/>
      <c r="HW124" s="1"/>
      <c r="HX124" s="1"/>
      <c r="HY124" s="1"/>
      <c r="HZ124" s="1"/>
      <c r="IA124" s="1"/>
      <c r="IB124" s="1"/>
      <c r="IC124" s="1"/>
      <c r="ID124" s="1"/>
      <c r="IE124" s="1"/>
      <c r="IF124" s="1"/>
      <c r="IG124" s="1"/>
      <c r="IH124" s="1"/>
      <c r="II124" s="1"/>
      <c r="IJ124" s="1"/>
      <c r="IK124" s="1"/>
      <c r="IL124" s="1"/>
      <c r="IM124" s="1"/>
      <c r="IN124" s="1"/>
      <c r="IO124" s="1"/>
      <c r="IP124" s="1"/>
      <c r="IQ124" s="1"/>
      <c r="IR124" s="1"/>
      <c r="IS124" s="1"/>
      <c r="IT124" s="1"/>
      <c r="IU124" s="1"/>
    </row>
    <row r="125" spans="1:255" ht="2.25" customHeight="1" x14ac:dyDescent="0.25">
      <c r="A125" s="1"/>
      <c r="M125" s="1"/>
      <c r="N125" s="1">
        <v>1</v>
      </c>
      <c r="O125" s="1">
        <v>1</v>
      </c>
      <c r="P125" s="1"/>
      <c r="Q125" s="1"/>
      <c r="R125" s="1">
        <v>1</v>
      </c>
      <c r="S125" s="1">
        <v>1</v>
      </c>
      <c r="T125" s="1"/>
      <c r="U125" s="1"/>
      <c r="V125" s="1">
        <v>1</v>
      </c>
      <c r="W125" s="1">
        <v>1</v>
      </c>
      <c r="X125" s="1"/>
      <c r="Y125" s="1"/>
      <c r="Z125" s="1">
        <v>1</v>
      </c>
      <c r="AA125" s="1">
        <v>1</v>
      </c>
      <c r="AB125" s="1"/>
      <c r="AC125" s="1"/>
      <c r="AD125" s="1">
        <v>1</v>
      </c>
      <c r="AE125" s="1">
        <v>1</v>
      </c>
      <c r="AF125" s="1"/>
      <c r="AG125" s="1"/>
      <c r="AH125" s="1">
        <v>1</v>
      </c>
      <c r="AI125" s="1">
        <v>1</v>
      </c>
      <c r="AJ125" s="1"/>
      <c r="AK125" s="1"/>
      <c r="AL125" s="1">
        <v>1</v>
      </c>
      <c r="AM125" s="1">
        <v>1</v>
      </c>
      <c r="AN125" s="1"/>
      <c r="AO125" s="1"/>
      <c r="AP125" s="1">
        <v>1</v>
      </c>
      <c r="AQ125" s="1">
        <v>1</v>
      </c>
      <c r="AR125" s="1"/>
      <c r="AS125" s="1"/>
      <c r="AT125" s="1">
        <v>1</v>
      </c>
      <c r="AU125" s="1">
        <v>1</v>
      </c>
      <c r="AV125" s="1"/>
      <c r="AW125" s="1"/>
      <c r="AX125" s="1">
        <v>1</v>
      </c>
      <c r="AY125" s="1">
        <v>1</v>
      </c>
      <c r="AZ125" s="1"/>
      <c r="BA125" s="1"/>
      <c r="BB125" s="1">
        <v>1</v>
      </c>
      <c r="BC125" s="1">
        <v>1</v>
      </c>
      <c r="BD125" s="1"/>
      <c r="BE125" s="1"/>
      <c r="BF125" s="1">
        <v>1</v>
      </c>
      <c r="BG125" s="1">
        <v>1</v>
      </c>
      <c r="BH125" s="1"/>
      <c r="BI125" s="1"/>
      <c r="BJ125" s="1">
        <v>1</v>
      </c>
      <c r="BK125" s="1">
        <v>1</v>
      </c>
      <c r="BL125" s="1"/>
      <c r="BM125" s="1"/>
      <c r="BN125" s="1">
        <v>1</v>
      </c>
      <c r="BO125" s="1">
        <v>1</v>
      </c>
      <c r="BP125" s="1"/>
      <c r="BQ125" s="1"/>
      <c r="BR125" s="1">
        <v>1</v>
      </c>
      <c r="BS125" s="1">
        <v>1</v>
      </c>
      <c r="BT125" s="1"/>
      <c r="BU125" s="1"/>
      <c r="BV125" s="1">
        <v>1</v>
      </c>
      <c r="BW125" s="1">
        <v>1</v>
      </c>
      <c r="BX125" s="1"/>
      <c r="BY125" s="1"/>
      <c r="BZ125" s="1">
        <v>1</v>
      </c>
      <c r="CA125" s="1">
        <v>1</v>
      </c>
      <c r="CB125" s="1"/>
      <c r="CC125" s="1"/>
      <c r="CD125" s="1">
        <v>1</v>
      </c>
      <c r="CE125" s="1">
        <v>1</v>
      </c>
      <c r="CF125" s="1"/>
      <c r="CG125" s="1"/>
      <c r="CH125" s="1">
        <v>1</v>
      </c>
      <c r="CI125" s="1">
        <v>1</v>
      </c>
      <c r="CJ125" s="1"/>
      <c r="CK125" s="1"/>
      <c r="CL125" s="1">
        <v>1</v>
      </c>
      <c r="CM125" s="1">
        <v>1</v>
      </c>
      <c r="CN125" s="1"/>
      <c r="CO125" s="1"/>
      <c r="CP125" s="1">
        <v>1</v>
      </c>
      <c r="CQ125" s="1">
        <v>1</v>
      </c>
      <c r="CR125" s="1"/>
      <c r="CS125" s="1"/>
      <c r="CT125" s="1">
        <v>1</v>
      </c>
      <c r="CU125" s="1">
        <v>1</v>
      </c>
      <c r="CV125" s="1"/>
      <c r="CW125" s="1"/>
      <c r="CX125" s="1">
        <v>1</v>
      </c>
      <c r="CY125" s="1">
        <v>1</v>
      </c>
      <c r="CZ125" s="1"/>
      <c r="DA125" s="1"/>
      <c r="DB125" s="1">
        <v>1</v>
      </c>
      <c r="DC125" s="1">
        <v>1</v>
      </c>
      <c r="DD125" s="1"/>
      <c r="DE125" s="1"/>
      <c r="DF125" s="1">
        <v>1</v>
      </c>
      <c r="DG125" s="1">
        <v>1</v>
      </c>
      <c r="DH125" s="1"/>
      <c r="DI125" s="1"/>
      <c r="DJ125" s="1">
        <v>1</v>
      </c>
      <c r="DK125" s="1">
        <v>1</v>
      </c>
      <c r="DL125" s="1"/>
      <c r="DM125" s="1"/>
      <c r="DN125" s="1">
        <v>1</v>
      </c>
      <c r="DO125" s="1">
        <v>1</v>
      </c>
      <c r="DP125" s="1"/>
      <c r="DQ125" s="1"/>
      <c r="DR125" s="1">
        <v>1</v>
      </c>
      <c r="DS125" s="1">
        <v>1</v>
      </c>
      <c r="DT125" s="1"/>
      <c r="DU125" s="1"/>
      <c r="DV125" s="1">
        <v>1</v>
      </c>
      <c r="DW125" s="1">
        <v>1</v>
      </c>
      <c r="DX125" s="1"/>
      <c r="DY125" s="1"/>
      <c r="DZ125" s="1">
        <v>1</v>
      </c>
      <c r="EA125" s="1">
        <v>1</v>
      </c>
      <c r="EB125" s="1"/>
      <c r="EC125" s="1"/>
      <c r="ED125" s="1">
        <v>1</v>
      </c>
      <c r="EE125" s="1">
        <v>1</v>
      </c>
      <c r="EF125" s="1"/>
      <c r="EG125" s="1"/>
      <c r="EH125" s="1">
        <v>1</v>
      </c>
      <c r="EI125" s="1">
        <v>1</v>
      </c>
      <c r="EJ125" s="1"/>
      <c r="EK125" s="1"/>
      <c r="EL125" s="1">
        <v>1</v>
      </c>
      <c r="EM125" s="1">
        <v>1</v>
      </c>
      <c r="EN125" s="1"/>
      <c r="EO125" s="1"/>
      <c r="EP125" s="1">
        <v>1</v>
      </c>
      <c r="EQ125" s="1">
        <v>1</v>
      </c>
      <c r="ER125" s="1"/>
      <c r="ES125" s="1"/>
      <c r="ET125" s="1">
        <v>1</v>
      </c>
      <c r="EU125" s="1">
        <v>1</v>
      </c>
      <c r="EV125" s="1"/>
      <c r="EW125" s="1"/>
      <c r="EX125" s="1">
        <v>1</v>
      </c>
      <c r="EY125" s="1">
        <v>1</v>
      </c>
      <c r="EZ125" s="1"/>
      <c r="FA125" s="1"/>
      <c r="FB125" s="1">
        <v>1</v>
      </c>
      <c r="FC125" s="1">
        <v>1</v>
      </c>
      <c r="FD125" s="1"/>
      <c r="FE125" s="1"/>
      <c r="FF125" s="1">
        <v>1</v>
      </c>
      <c r="FG125" s="1">
        <v>1</v>
      </c>
      <c r="FH125" s="1"/>
      <c r="FI125" s="1"/>
      <c r="FJ125" s="1">
        <v>1</v>
      </c>
      <c r="FK125" s="1">
        <v>1</v>
      </c>
      <c r="FL125" s="1"/>
      <c r="FM125" s="1"/>
      <c r="FN125" s="1">
        <v>1</v>
      </c>
      <c r="FO125" s="1">
        <v>1</v>
      </c>
      <c r="FP125" s="1"/>
      <c r="FQ125" s="1"/>
      <c r="FR125" s="1"/>
      <c r="FS125" s="1"/>
      <c r="FT125" s="1"/>
      <c r="FU125" s="1"/>
      <c r="FV125" s="1"/>
      <c r="FW125" s="1"/>
      <c r="FX125" s="1"/>
      <c r="FY125" s="1"/>
      <c r="FZ125" s="1"/>
      <c r="GA125" s="1"/>
      <c r="GB125" s="1"/>
      <c r="GC125" s="1"/>
      <c r="GD125" s="1"/>
      <c r="GE125" s="1"/>
      <c r="GF125" s="1"/>
      <c r="GG125" s="1"/>
      <c r="GH125" s="1"/>
      <c r="GI125" s="1"/>
      <c r="GJ125" s="1"/>
      <c r="GK125" s="1"/>
      <c r="GL125" s="1"/>
      <c r="GM125" s="1"/>
      <c r="GN125" s="1"/>
      <c r="GO125" s="1"/>
      <c r="GP125" s="1"/>
      <c r="GQ125" s="1"/>
      <c r="GR125" s="1"/>
      <c r="GS125" s="1"/>
      <c r="GT125" s="1"/>
      <c r="GU125" s="1"/>
      <c r="GV125" s="1"/>
      <c r="GW125" s="1"/>
      <c r="GX125" s="1"/>
      <c r="GY125" s="1"/>
      <c r="GZ125" s="1"/>
      <c r="HA125" s="1"/>
      <c r="HB125" s="1"/>
      <c r="HC125" s="1"/>
      <c r="HD125" s="1"/>
      <c r="HE125" s="1"/>
      <c r="HF125" s="1"/>
      <c r="HG125" s="1"/>
      <c r="HH125" s="1"/>
      <c r="HI125" s="1"/>
      <c r="HJ125" s="1"/>
      <c r="HK125" s="1"/>
      <c r="HL125" s="1"/>
      <c r="HM125" s="1"/>
      <c r="HN125" s="1"/>
      <c r="HO125" s="1"/>
      <c r="HP125" s="1"/>
      <c r="HQ125" s="1"/>
      <c r="HR125" s="1"/>
      <c r="HS125" s="1"/>
      <c r="HT125" s="1"/>
      <c r="HU125" s="1"/>
      <c r="HV125" s="1"/>
      <c r="HW125" s="1"/>
      <c r="HX125" s="1"/>
      <c r="HY125" s="1"/>
      <c r="HZ125" s="1"/>
      <c r="IA125" s="1"/>
      <c r="IB125" s="1"/>
      <c r="IC125" s="1"/>
      <c r="ID125" s="1"/>
      <c r="IE125" s="1"/>
      <c r="IF125" s="1"/>
      <c r="IG125" s="1"/>
      <c r="IH125" s="1"/>
      <c r="II125" s="1"/>
      <c r="IJ125" s="1"/>
      <c r="IK125" s="1"/>
      <c r="IL125" s="1"/>
      <c r="IM125" s="1"/>
      <c r="IN125" s="1"/>
      <c r="IO125" s="1"/>
      <c r="IP125" s="1"/>
      <c r="IQ125" s="1"/>
      <c r="IR125" s="1"/>
      <c r="IS125" s="1"/>
      <c r="IT125" s="1"/>
      <c r="IU125" s="1"/>
    </row>
    <row r="126" spans="1:255" ht="2.25" customHeight="1" x14ac:dyDescent="0.25">
      <c r="A126" s="1"/>
      <c r="M126" s="1"/>
      <c r="N126" s="1">
        <v>1</v>
      </c>
      <c r="O126" s="1">
        <v>1</v>
      </c>
      <c r="P126" s="1"/>
      <c r="Q126" s="1"/>
      <c r="R126" s="1">
        <v>1</v>
      </c>
      <c r="S126" s="1">
        <v>1</v>
      </c>
      <c r="T126" s="1"/>
      <c r="U126" s="1"/>
      <c r="V126" s="1">
        <v>1</v>
      </c>
      <c r="W126" s="1">
        <v>1</v>
      </c>
      <c r="X126" s="1"/>
      <c r="Y126" s="1"/>
      <c r="Z126" s="1">
        <v>1</v>
      </c>
      <c r="AA126" s="1">
        <v>1</v>
      </c>
      <c r="AB126" s="1"/>
      <c r="AC126" s="1"/>
      <c r="AD126" s="1">
        <v>1</v>
      </c>
      <c r="AE126" s="1">
        <v>1</v>
      </c>
      <c r="AF126" s="1"/>
      <c r="AG126" s="1"/>
      <c r="AH126" s="1">
        <v>1</v>
      </c>
      <c r="AI126" s="1">
        <v>1</v>
      </c>
      <c r="AJ126" s="1"/>
      <c r="AK126" s="1"/>
      <c r="AL126" s="1">
        <v>1</v>
      </c>
      <c r="AM126" s="1">
        <v>1</v>
      </c>
      <c r="AN126" s="1"/>
      <c r="AO126" s="1"/>
      <c r="AP126" s="1">
        <v>1</v>
      </c>
      <c r="AQ126" s="1">
        <v>1</v>
      </c>
      <c r="AR126" s="1"/>
      <c r="AS126" s="1"/>
      <c r="AT126" s="1">
        <v>1</v>
      </c>
      <c r="AU126" s="1">
        <v>1</v>
      </c>
      <c r="AV126" s="1"/>
      <c r="AW126" s="1"/>
      <c r="AX126" s="1">
        <v>1</v>
      </c>
      <c r="AY126" s="1">
        <v>1</v>
      </c>
      <c r="AZ126" s="1"/>
      <c r="BA126" s="1"/>
      <c r="BB126" s="1">
        <v>1</v>
      </c>
      <c r="BC126" s="1">
        <v>1</v>
      </c>
      <c r="BD126" s="1"/>
      <c r="BE126" s="1"/>
      <c r="BF126" s="1">
        <v>1</v>
      </c>
      <c r="BG126" s="1">
        <v>1</v>
      </c>
      <c r="BH126" s="1"/>
      <c r="BI126" s="1"/>
      <c r="BJ126" s="1">
        <v>1</v>
      </c>
      <c r="BK126" s="1">
        <v>1</v>
      </c>
      <c r="BL126" s="1"/>
      <c r="BM126" s="1"/>
      <c r="BN126" s="1">
        <v>1</v>
      </c>
      <c r="BO126" s="1">
        <v>1</v>
      </c>
      <c r="BP126" s="1"/>
      <c r="BQ126" s="1"/>
      <c r="BR126" s="1">
        <v>1</v>
      </c>
      <c r="BS126" s="1">
        <v>1</v>
      </c>
      <c r="BT126" s="1"/>
      <c r="BU126" s="1"/>
      <c r="BV126" s="1">
        <v>1</v>
      </c>
      <c r="BW126" s="1">
        <v>1</v>
      </c>
      <c r="BX126" s="1"/>
      <c r="BY126" s="1"/>
      <c r="BZ126" s="1">
        <v>1</v>
      </c>
      <c r="CA126" s="1">
        <v>1</v>
      </c>
      <c r="CB126" s="1"/>
      <c r="CC126" s="1"/>
      <c r="CD126" s="1">
        <v>1</v>
      </c>
      <c r="CE126" s="1">
        <v>1</v>
      </c>
      <c r="CF126" s="1"/>
      <c r="CG126" s="1"/>
      <c r="CH126" s="1">
        <v>1</v>
      </c>
      <c r="CI126" s="1">
        <v>1</v>
      </c>
      <c r="CJ126" s="1"/>
      <c r="CK126" s="1"/>
      <c r="CL126" s="1">
        <v>1</v>
      </c>
      <c r="CM126" s="1">
        <v>1</v>
      </c>
      <c r="CN126" s="1"/>
      <c r="CO126" s="1"/>
      <c r="CP126" s="1">
        <v>1</v>
      </c>
      <c r="CQ126" s="1">
        <v>1</v>
      </c>
      <c r="CR126" s="1"/>
      <c r="CS126" s="1"/>
      <c r="CT126" s="1">
        <v>1</v>
      </c>
      <c r="CU126" s="1">
        <v>1</v>
      </c>
      <c r="CV126" s="1"/>
      <c r="CW126" s="1"/>
      <c r="CX126" s="1">
        <v>1</v>
      </c>
      <c r="CY126" s="1">
        <v>1</v>
      </c>
      <c r="CZ126" s="1"/>
      <c r="DA126" s="1"/>
      <c r="DB126" s="1">
        <v>1</v>
      </c>
      <c r="DC126" s="1">
        <v>1</v>
      </c>
      <c r="DD126" s="1"/>
      <c r="DE126" s="1"/>
      <c r="DF126" s="1">
        <v>1</v>
      </c>
      <c r="DG126" s="1">
        <v>1</v>
      </c>
      <c r="DH126" s="1"/>
      <c r="DI126" s="1"/>
      <c r="DJ126" s="1">
        <v>1</v>
      </c>
      <c r="DK126" s="1">
        <v>1</v>
      </c>
      <c r="DL126" s="1"/>
      <c r="DM126" s="1"/>
      <c r="DN126" s="1">
        <v>1</v>
      </c>
      <c r="DO126" s="1">
        <v>1</v>
      </c>
      <c r="DP126" s="1"/>
      <c r="DQ126" s="1"/>
      <c r="DR126" s="1">
        <v>1</v>
      </c>
      <c r="DS126" s="1">
        <v>1</v>
      </c>
      <c r="DT126" s="1"/>
      <c r="DU126" s="1"/>
      <c r="DV126" s="1">
        <v>1</v>
      </c>
      <c r="DW126" s="1">
        <v>1</v>
      </c>
      <c r="DX126" s="1"/>
      <c r="DY126" s="1"/>
      <c r="DZ126" s="1">
        <v>1</v>
      </c>
      <c r="EA126" s="1">
        <v>1</v>
      </c>
      <c r="EB126" s="1"/>
      <c r="EC126" s="1"/>
      <c r="ED126" s="1">
        <v>1</v>
      </c>
      <c r="EE126" s="1">
        <v>1</v>
      </c>
      <c r="EF126" s="1"/>
      <c r="EG126" s="1"/>
      <c r="EH126" s="1">
        <v>1</v>
      </c>
      <c r="EI126" s="1">
        <v>1</v>
      </c>
      <c r="EJ126" s="1"/>
      <c r="EK126" s="1"/>
      <c r="EL126" s="1">
        <v>1</v>
      </c>
      <c r="EM126" s="1">
        <v>1</v>
      </c>
      <c r="EN126" s="1"/>
      <c r="EO126" s="1"/>
      <c r="EP126" s="1">
        <v>1</v>
      </c>
      <c r="EQ126" s="1">
        <v>1</v>
      </c>
      <c r="ER126" s="1"/>
      <c r="ES126" s="1"/>
      <c r="ET126" s="1">
        <v>1</v>
      </c>
      <c r="EU126" s="1">
        <v>1</v>
      </c>
      <c r="EV126" s="1"/>
      <c r="EW126" s="1"/>
      <c r="EX126" s="1">
        <v>1</v>
      </c>
      <c r="EY126" s="1">
        <v>1</v>
      </c>
      <c r="EZ126" s="1"/>
      <c r="FA126" s="1"/>
      <c r="FB126" s="1">
        <v>1</v>
      </c>
      <c r="FC126" s="1">
        <v>1</v>
      </c>
      <c r="FD126" s="1"/>
      <c r="FE126" s="1"/>
      <c r="FF126" s="1">
        <v>1</v>
      </c>
      <c r="FG126" s="1">
        <v>1</v>
      </c>
      <c r="FH126" s="1"/>
      <c r="FI126" s="1"/>
      <c r="FJ126" s="1">
        <v>1</v>
      </c>
      <c r="FK126" s="1">
        <v>1</v>
      </c>
      <c r="FL126" s="1"/>
      <c r="FM126" s="1"/>
      <c r="FN126" s="1">
        <v>1</v>
      </c>
      <c r="FO126" s="1">
        <v>1</v>
      </c>
      <c r="FP126" s="1"/>
      <c r="FQ126" s="1"/>
      <c r="FR126" s="1"/>
      <c r="FS126" s="1"/>
      <c r="FT126" s="1"/>
      <c r="FU126" s="1"/>
      <c r="FV126" s="1"/>
      <c r="FW126" s="1"/>
      <c r="FX126" s="1"/>
      <c r="FY126" s="1"/>
      <c r="FZ126" s="1"/>
      <c r="GA126" s="1"/>
      <c r="GB126" s="1"/>
      <c r="GC126" s="1"/>
      <c r="GD126" s="1"/>
      <c r="GE126" s="1"/>
      <c r="GF126" s="1"/>
      <c r="GG126" s="1"/>
      <c r="GH126" s="1"/>
      <c r="GI126" s="1"/>
      <c r="GJ126" s="1"/>
      <c r="GK126" s="1"/>
      <c r="GL126" s="1"/>
      <c r="GM126" s="1"/>
      <c r="GN126" s="1"/>
      <c r="GO126" s="1"/>
      <c r="GP126" s="1"/>
      <c r="GQ126" s="1"/>
      <c r="GR126" s="1"/>
      <c r="GS126" s="1"/>
      <c r="GT126" s="1"/>
      <c r="GU126" s="1"/>
      <c r="GV126" s="1"/>
      <c r="GW126" s="1"/>
      <c r="GX126" s="1"/>
      <c r="GY126" s="1"/>
      <c r="GZ126" s="1"/>
      <c r="HA126" s="1"/>
      <c r="HB126" s="1"/>
      <c r="HC126" s="1"/>
      <c r="HD126" s="1"/>
      <c r="HE126" s="1"/>
      <c r="HF126" s="1"/>
      <c r="HG126" s="1"/>
      <c r="HH126" s="1"/>
      <c r="HI126" s="1"/>
      <c r="HJ126" s="1"/>
      <c r="HK126" s="1"/>
      <c r="HL126" s="1"/>
      <c r="HM126" s="1"/>
      <c r="HN126" s="1"/>
      <c r="HO126" s="1"/>
      <c r="HP126" s="1"/>
      <c r="HQ126" s="1"/>
      <c r="HR126" s="1"/>
      <c r="HS126" s="1"/>
      <c r="HT126" s="1"/>
      <c r="HU126" s="1"/>
      <c r="HV126" s="1"/>
      <c r="HW126" s="1"/>
      <c r="HX126" s="1"/>
      <c r="HY126" s="1"/>
      <c r="HZ126" s="1"/>
      <c r="IA126" s="1"/>
      <c r="IB126" s="1"/>
      <c r="IC126" s="1"/>
      <c r="ID126" s="1"/>
      <c r="IE126" s="1"/>
      <c r="IF126" s="1"/>
      <c r="IG126" s="1"/>
      <c r="IH126" s="1"/>
      <c r="II126" s="1"/>
      <c r="IJ126" s="1"/>
      <c r="IK126" s="1"/>
      <c r="IL126" s="1"/>
      <c r="IM126" s="1"/>
      <c r="IN126" s="1"/>
      <c r="IO126" s="1"/>
      <c r="IP126" s="1"/>
      <c r="IQ126" s="1"/>
      <c r="IR126" s="1"/>
      <c r="IS126" s="1"/>
      <c r="IT126" s="1"/>
      <c r="IU126" s="1"/>
    </row>
    <row r="127" spans="1:255" ht="2.25" customHeight="1" x14ac:dyDescent="0.25">
      <c r="A127" s="1"/>
      <c r="M127" s="1"/>
      <c r="N127" s="1">
        <v>1</v>
      </c>
      <c r="O127" s="1">
        <v>1</v>
      </c>
      <c r="P127" s="1"/>
      <c r="Q127" s="1"/>
      <c r="R127" s="1">
        <v>1</v>
      </c>
      <c r="S127" s="1">
        <v>1</v>
      </c>
      <c r="T127" s="1"/>
      <c r="U127" s="1"/>
      <c r="V127" s="1">
        <v>1</v>
      </c>
      <c r="W127" s="1">
        <v>1</v>
      </c>
      <c r="X127" s="1"/>
      <c r="Y127" s="1"/>
      <c r="Z127" s="1">
        <v>1</v>
      </c>
      <c r="AA127" s="1">
        <v>1</v>
      </c>
      <c r="AB127" s="1"/>
      <c r="AC127" s="1"/>
      <c r="AD127" s="1">
        <v>1</v>
      </c>
      <c r="AE127" s="1">
        <v>1</v>
      </c>
      <c r="AF127" s="1"/>
      <c r="AG127" s="1"/>
      <c r="AH127" s="1">
        <v>1</v>
      </c>
      <c r="AI127" s="1">
        <v>1</v>
      </c>
      <c r="AJ127" s="1"/>
      <c r="AK127" s="1"/>
      <c r="AL127" s="1">
        <v>1</v>
      </c>
      <c r="AM127" s="1">
        <v>1</v>
      </c>
      <c r="AN127" s="1"/>
      <c r="AO127" s="1"/>
      <c r="AP127" s="1">
        <v>1</v>
      </c>
      <c r="AQ127" s="1">
        <v>1</v>
      </c>
      <c r="AR127" s="1"/>
      <c r="AS127" s="1"/>
      <c r="AT127" s="1">
        <v>1</v>
      </c>
      <c r="AU127" s="1">
        <v>1</v>
      </c>
      <c r="AV127" s="1"/>
      <c r="AW127" s="1"/>
      <c r="AX127" s="1">
        <v>1</v>
      </c>
      <c r="AY127" s="1">
        <v>1</v>
      </c>
      <c r="AZ127" s="1"/>
      <c r="BA127" s="1"/>
      <c r="BB127" s="1">
        <v>1</v>
      </c>
      <c r="BC127" s="1">
        <v>1</v>
      </c>
      <c r="BD127" s="1"/>
      <c r="BE127" s="1"/>
      <c r="BF127" s="1">
        <v>1</v>
      </c>
      <c r="BG127" s="1">
        <v>1</v>
      </c>
      <c r="BH127" s="1"/>
      <c r="BI127" s="1"/>
      <c r="BJ127" s="1">
        <v>1</v>
      </c>
      <c r="BK127" s="1">
        <v>1</v>
      </c>
      <c r="BL127" s="1"/>
      <c r="BM127" s="1"/>
      <c r="BN127" s="1">
        <v>1</v>
      </c>
      <c r="BO127" s="1">
        <v>1</v>
      </c>
      <c r="BP127" s="1"/>
      <c r="BQ127" s="1"/>
      <c r="BR127" s="1">
        <v>1</v>
      </c>
      <c r="BS127" s="1">
        <v>1</v>
      </c>
      <c r="BT127" s="1"/>
      <c r="BU127" s="1"/>
      <c r="BV127" s="1">
        <v>1</v>
      </c>
      <c r="BW127" s="1">
        <v>1</v>
      </c>
      <c r="BX127" s="1"/>
      <c r="BY127" s="1"/>
      <c r="BZ127" s="1">
        <v>1</v>
      </c>
      <c r="CA127" s="1">
        <v>1</v>
      </c>
      <c r="CB127" s="1"/>
      <c r="CC127" s="1"/>
      <c r="CD127" s="1">
        <v>1</v>
      </c>
      <c r="CE127" s="1">
        <v>1</v>
      </c>
      <c r="CF127" s="1"/>
      <c r="CG127" s="1"/>
      <c r="CH127" s="1">
        <v>1</v>
      </c>
      <c r="CI127" s="1">
        <v>1</v>
      </c>
      <c r="CJ127" s="1"/>
      <c r="CK127" s="1"/>
      <c r="CL127" s="1">
        <v>1</v>
      </c>
      <c r="CM127" s="1">
        <v>1</v>
      </c>
      <c r="CN127" s="1"/>
      <c r="CO127" s="1"/>
      <c r="CP127" s="1">
        <v>1</v>
      </c>
      <c r="CQ127" s="1">
        <v>1</v>
      </c>
      <c r="CR127" s="1"/>
      <c r="CS127" s="1"/>
      <c r="CT127" s="1">
        <v>1</v>
      </c>
      <c r="CU127" s="1">
        <v>1</v>
      </c>
      <c r="CV127" s="1"/>
      <c r="CW127" s="1"/>
      <c r="CX127" s="1">
        <v>1</v>
      </c>
      <c r="CY127" s="1">
        <v>1</v>
      </c>
      <c r="CZ127" s="1"/>
      <c r="DA127" s="1"/>
      <c r="DB127" s="1">
        <v>1</v>
      </c>
      <c r="DC127" s="1">
        <v>1</v>
      </c>
      <c r="DD127" s="1"/>
      <c r="DE127" s="1"/>
      <c r="DF127" s="1">
        <v>1</v>
      </c>
      <c r="DG127" s="1">
        <v>1</v>
      </c>
      <c r="DH127" s="1"/>
      <c r="DI127" s="1"/>
      <c r="DJ127" s="1">
        <v>1</v>
      </c>
      <c r="DK127" s="1">
        <v>1</v>
      </c>
      <c r="DL127" s="1"/>
      <c r="DM127" s="1"/>
      <c r="DN127" s="1">
        <v>1</v>
      </c>
      <c r="DO127" s="1">
        <v>1</v>
      </c>
      <c r="DP127" s="1"/>
      <c r="DQ127" s="1"/>
      <c r="DR127" s="1">
        <v>1</v>
      </c>
      <c r="DS127" s="1">
        <v>1</v>
      </c>
      <c r="DT127" s="1"/>
      <c r="DU127" s="1"/>
      <c r="DV127" s="1">
        <v>1</v>
      </c>
      <c r="DW127" s="1">
        <v>1</v>
      </c>
      <c r="DX127" s="1"/>
      <c r="DY127" s="1"/>
      <c r="DZ127" s="1">
        <v>1</v>
      </c>
      <c r="EA127" s="1">
        <v>1</v>
      </c>
      <c r="EB127" s="1"/>
      <c r="EC127" s="1"/>
      <c r="ED127" s="1">
        <v>1</v>
      </c>
      <c r="EE127" s="1">
        <v>1</v>
      </c>
      <c r="EF127" s="1"/>
      <c r="EG127" s="1"/>
      <c r="EH127" s="1">
        <v>1</v>
      </c>
      <c r="EI127" s="1">
        <v>1</v>
      </c>
      <c r="EJ127" s="1"/>
      <c r="EK127" s="1"/>
      <c r="EL127" s="1">
        <v>1</v>
      </c>
      <c r="EM127" s="1">
        <v>1</v>
      </c>
      <c r="EN127" s="1"/>
      <c r="EO127" s="1"/>
      <c r="EP127" s="1">
        <v>1</v>
      </c>
      <c r="EQ127" s="1">
        <v>1</v>
      </c>
      <c r="ER127" s="1"/>
      <c r="ES127" s="1"/>
      <c r="ET127" s="1">
        <v>1</v>
      </c>
      <c r="EU127" s="1">
        <v>1</v>
      </c>
      <c r="EV127" s="1"/>
      <c r="EW127" s="1"/>
      <c r="EX127" s="1">
        <v>1</v>
      </c>
      <c r="EY127" s="1">
        <v>1</v>
      </c>
      <c r="EZ127" s="1"/>
      <c r="FA127" s="1"/>
      <c r="FB127" s="1">
        <v>1</v>
      </c>
      <c r="FC127" s="1">
        <v>1</v>
      </c>
      <c r="FD127" s="1"/>
      <c r="FE127" s="1"/>
      <c r="FF127" s="1">
        <v>1</v>
      </c>
      <c r="FG127" s="1">
        <v>1</v>
      </c>
      <c r="FH127" s="1"/>
      <c r="FI127" s="1"/>
      <c r="FJ127" s="1">
        <v>1</v>
      </c>
      <c r="FK127" s="1">
        <v>1</v>
      </c>
      <c r="FL127" s="1"/>
      <c r="FM127" s="1"/>
      <c r="FN127" s="1">
        <v>1</v>
      </c>
      <c r="FO127" s="1">
        <v>1</v>
      </c>
      <c r="FP127" s="1"/>
      <c r="FQ127" s="1"/>
      <c r="FR127" s="1"/>
      <c r="FS127" s="1"/>
      <c r="FT127" s="1"/>
      <c r="FU127" s="1"/>
      <c r="FV127" s="1"/>
      <c r="FW127" s="1"/>
      <c r="FX127" s="1"/>
      <c r="FY127" s="1"/>
      <c r="FZ127" s="1"/>
      <c r="GA127" s="1"/>
      <c r="GB127" s="1"/>
      <c r="GC127" s="1"/>
      <c r="GD127" s="1"/>
      <c r="GE127" s="1"/>
      <c r="GF127" s="1"/>
      <c r="GG127" s="1"/>
      <c r="GH127" s="1"/>
      <c r="GI127" s="1"/>
      <c r="GJ127" s="1"/>
      <c r="GK127" s="1"/>
      <c r="GL127" s="1"/>
      <c r="GM127" s="1"/>
      <c r="GN127" s="1"/>
      <c r="GO127" s="1"/>
      <c r="GP127" s="1"/>
      <c r="GQ127" s="1"/>
      <c r="GR127" s="1"/>
      <c r="GS127" s="1"/>
      <c r="GT127" s="1"/>
      <c r="GU127" s="1"/>
      <c r="GV127" s="1"/>
      <c r="GW127" s="1"/>
      <c r="GX127" s="1"/>
      <c r="GY127" s="1"/>
      <c r="GZ127" s="1"/>
      <c r="HA127" s="1"/>
      <c r="HB127" s="1"/>
      <c r="HC127" s="1"/>
      <c r="HD127" s="1"/>
      <c r="HE127" s="1"/>
      <c r="HF127" s="1"/>
      <c r="HG127" s="1"/>
      <c r="HH127" s="1"/>
      <c r="HI127" s="1"/>
      <c r="HJ127" s="1"/>
      <c r="HK127" s="1"/>
      <c r="HL127" s="1"/>
      <c r="HM127" s="1"/>
      <c r="HN127" s="1"/>
      <c r="HO127" s="1"/>
      <c r="HP127" s="1"/>
      <c r="HQ127" s="1"/>
      <c r="HR127" s="1"/>
      <c r="HS127" s="1"/>
      <c r="HT127" s="1"/>
      <c r="HU127" s="1"/>
      <c r="HV127" s="1"/>
      <c r="HW127" s="1"/>
      <c r="HX127" s="1"/>
      <c r="HY127" s="1"/>
      <c r="HZ127" s="1"/>
      <c r="IA127" s="1"/>
      <c r="IB127" s="1"/>
      <c r="IC127" s="1"/>
      <c r="ID127" s="1"/>
      <c r="IE127" s="1"/>
      <c r="IF127" s="1"/>
      <c r="IG127" s="1"/>
      <c r="IH127" s="1"/>
      <c r="II127" s="1"/>
      <c r="IJ127" s="1"/>
      <c r="IK127" s="1"/>
      <c r="IL127" s="1"/>
      <c r="IM127" s="1"/>
      <c r="IN127" s="1"/>
      <c r="IO127" s="1"/>
      <c r="IP127" s="1"/>
      <c r="IQ127" s="1"/>
      <c r="IR127" s="1"/>
      <c r="IS127" s="1"/>
      <c r="IT127" s="1"/>
      <c r="IU127" s="1"/>
    </row>
    <row r="128" spans="1:255" ht="2.25" customHeight="1" x14ac:dyDescent="0.25">
      <c r="A128" s="1"/>
      <c r="M128" s="1"/>
      <c r="N128" s="1">
        <v>1</v>
      </c>
      <c r="O128" s="1">
        <v>1</v>
      </c>
      <c r="P128" s="1"/>
      <c r="Q128" s="1"/>
      <c r="R128" s="1">
        <v>1</v>
      </c>
      <c r="S128" s="1">
        <v>1</v>
      </c>
      <c r="T128" s="1"/>
      <c r="U128" s="1"/>
      <c r="V128" s="1">
        <v>1</v>
      </c>
      <c r="W128" s="1">
        <v>1</v>
      </c>
      <c r="X128" s="1"/>
      <c r="Y128" s="1"/>
      <c r="Z128" s="1">
        <v>1</v>
      </c>
      <c r="AA128" s="1">
        <v>1</v>
      </c>
      <c r="AB128" s="1"/>
      <c r="AC128" s="1"/>
      <c r="AD128" s="1">
        <v>1</v>
      </c>
      <c r="AE128" s="1">
        <v>1</v>
      </c>
      <c r="AF128" s="1"/>
      <c r="AG128" s="1"/>
      <c r="AH128" s="1">
        <v>1</v>
      </c>
      <c r="AI128" s="1">
        <v>1</v>
      </c>
      <c r="AJ128" s="1"/>
      <c r="AK128" s="1"/>
      <c r="AL128" s="1">
        <v>1</v>
      </c>
      <c r="AM128" s="1">
        <v>1</v>
      </c>
      <c r="AN128" s="1"/>
      <c r="AO128" s="1"/>
      <c r="AP128" s="1">
        <v>1</v>
      </c>
      <c r="AQ128" s="1">
        <v>1</v>
      </c>
      <c r="AR128" s="1"/>
      <c r="AS128" s="1"/>
      <c r="AT128" s="1">
        <v>1</v>
      </c>
      <c r="AU128" s="1">
        <v>1</v>
      </c>
      <c r="AV128" s="1"/>
      <c r="AW128" s="1"/>
      <c r="AX128" s="1">
        <v>1</v>
      </c>
      <c r="AY128" s="1">
        <v>1</v>
      </c>
      <c r="AZ128" s="1"/>
      <c r="BA128" s="1"/>
      <c r="BB128" s="1">
        <v>1</v>
      </c>
      <c r="BC128" s="1">
        <v>1</v>
      </c>
      <c r="BD128" s="1"/>
      <c r="BE128" s="1"/>
      <c r="BF128" s="1">
        <v>1</v>
      </c>
      <c r="BG128" s="1">
        <v>1</v>
      </c>
      <c r="BH128" s="1"/>
      <c r="BI128" s="1"/>
      <c r="BJ128" s="1">
        <v>1</v>
      </c>
      <c r="BK128" s="1">
        <v>1</v>
      </c>
      <c r="BL128" s="1"/>
      <c r="BM128" s="1"/>
      <c r="BN128" s="1">
        <v>1</v>
      </c>
      <c r="BO128" s="1">
        <v>1</v>
      </c>
      <c r="BP128" s="1"/>
      <c r="BQ128" s="1"/>
      <c r="BR128" s="1">
        <v>1</v>
      </c>
      <c r="BS128" s="1">
        <v>1</v>
      </c>
      <c r="BT128" s="1"/>
      <c r="BU128" s="1"/>
      <c r="BV128" s="1">
        <v>1</v>
      </c>
      <c r="BW128" s="1">
        <v>1</v>
      </c>
      <c r="BX128" s="1"/>
      <c r="BY128" s="1"/>
      <c r="BZ128" s="1">
        <v>1</v>
      </c>
      <c r="CA128" s="1">
        <v>1</v>
      </c>
      <c r="CB128" s="1"/>
      <c r="CC128" s="1"/>
      <c r="CD128" s="1">
        <v>1</v>
      </c>
      <c r="CE128" s="1">
        <v>1</v>
      </c>
      <c r="CF128" s="1"/>
      <c r="CG128" s="1"/>
      <c r="CH128" s="1">
        <v>1</v>
      </c>
      <c r="CI128" s="1">
        <v>1</v>
      </c>
      <c r="CJ128" s="1"/>
      <c r="CK128" s="1"/>
      <c r="CL128" s="1">
        <v>1</v>
      </c>
      <c r="CM128" s="1">
        <v>1</v>
      </c>
      <c r="CN128" s="1"/>
      <c r="CO128" s="1"/>
      <c r="CP128" s="1">
        <v>1</v>
      </c>
      <c r="CQ128" s="1">
        <v>1</v>
      </c>
      <c r="CR128" s="1"/>
      <c r="CS128" s="1"/>
      <c r="CT128" s="1">
        <v>1</v>
      </c>
      <c r="CU128" s="1">
        <v>1</v>
      </c>
      <c r="CV128" s="1"/>
      <c r="CW128" s="1"/>
      <c r="CX128" s="1">
        <v>1</v>
      </c>
      <c r="CY128" s="1">
        <v>1</v>
      </c>
      <c r="CZ128" s="1"/>
      <c r="DA128" s="1"/>
      <c r="DB128" s="1">
        <v>1</v>
      </c>
      <c r="DC128" s="1">
        <v>1</v>
      </c>
      <c r="DD128" s="1"/>
      <c r="DE128" s="1"/>
      <c r="DF128" s="1">
        <v>1</v>
      </c>
      <c r="DG128" s="1">
        <v>1</v>
      </c>
      <c r="DH128" s="1"/>
      <c r="DI128" s="1"/>
      <c r="DJ128" s="1">
        <v>1</v>
      </c>
      <c r="DK128" s="1">
        <v>1</v>
      </c>
      <c r="DL128" s="1"/>
      <c r="DM128" s="1"/>
      <c r="DN128" s="1">
        <v>1</v>
      </c>
      <c r="DO128" s="1">
        <v>1</v>
      </c>
      <c r="DP128" s="1"/>
      <c r="DQ128" s="1"/>
      <c r="DR128" s="1">
        <v>1</v>
      </c>
      <c r="DS128" s="1">
        <v>1</v>
      </c>
      <c r="DT128" s="1"/>
      <c r="DU128" s="1"/>
      <c r="DV128" s="1">
        <v>1</v>
      </c>
      <c r="DW128" s="1">
        <v>1</v>
      </c>
      <c r="DX128" s="1"/>
      <c r="DY128" s="1"/>
      <c r="DZ128" s="1">
        <v>1</v>
      </c>
      <c r="EA128" s="1">
        <v>1</v>
      </c>
      <c r="EB128" s="1"/>
      <c r="EC128" s="1"/>
      <c r="ED128" s="1">
        <v>1</v>
      </c>
      <c r="EE128" s="1">
        <v>1</v>
      </c>
      <c r="EF128" s="1"/>
      <c r="EG128" s="1"/>
      <c r="EH128" s="1">
        <v>1</v>
      </c>
      <c r="EI128" s="1">
        <v>1</v>
      </c>
      <c r="EJ128" s="1"/>
      <c r="EK128" s="1"/>
      <c r="EL128" s="1">
        <v>1</v>
      </c>
      <c r="EM128" s="1">
        <v>1</v>
      </c>
      <c r="EN128" s="1"/>
      <c r="EO128" s="1"/>
      <c r="EP128" s="1">
        <v>1</v>
      </c>
      <c r="EQ128" s="1">
        <v>1</v>
      </c>
      <c r="ER128" s="1"/>
      <c r="ES128" s="1"/>
      <c r="ET128" s="1">
        <v>1</v>
      </c>
      <c r="EU128" s="1">
        <v>1</v>
      </c>
      <c r="EV128" s="1"/>
      <c r="EW128" s="1"/>
      <c r="EX128" s="1">
        <v>1</v>
      </c>
      <c r="EY128" s="1">
        <v>1</v>
      </c>
      <c r="EZ128" s="1"/>
      <c r="FA128" s="1"/>
      <c r="FB128" s="1">
        <v>1</v>
      </c>
      <c r="FC128" s="1">
        <v>1</v>
      </c>
      <c r="FD128" s="1"/>
      <c r="FE128" s="1"/>
      <c r="FF128" s="1">
        <v>1</v>
      </c>
      <c r="FG128" s="1">
        <v>1</v>
      </c>
      <c r="FH128" s="1"/>
      <c r="FI128" s="1"/>
      <c r="FJ128" s="1">
        <v>1</v>
      </c>
      <c r="FK128" s="1">
        <v>1</v>
      </c>
      <c r="FL128" s="1"/>
      <c r="FM128" s="1"/>
      <c r="FN128" s="1">
        <v>1</v>
      </c>
      <c r="FO128" s="1">
        <v>1</v>
      </c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 s="1"/>
      <c r="GY128" s="1"/>
      <c r="GZ128" s="1"/>
      <c r="HA128" s="1"/>
      <c r="HB128" s="1"/>
      <c r="HC128" s="1"/>
      <c r="HD128" s="1"/>
      <c r="HE128" s="1"/>
      <c r="HF128" s="1"/>
      <c r="HG128" s="1"/>
      <c r="HH128" s="1"/>
      <c r="HI128" s="1"/>
      <c r="HJ128" s="1"/>
      <c r="HK128" s="1"/>
      <c r="HL128" s="1"/>
      <c r="HM128" s="1"/>
      <c r="HN128" s="1"/>
      <c r="HO128" s="1"/>
      <c r="HP128" s="1"/>
      <c r="HQ128" s="1"/>
      <c r="HR128" s="1"/>
      <c r="HS128" s="1"/>
      <c r="HT128" s="1"/>
      <c r="HU128" s="1"/>
      <c r="HV128" s="1"/>
      <c r="HW128" s="1"/>
      <c r="HX128" s="1"/>
      <c r="HY128" s="1"/>
      <c r="HZ128" s="1"/>
      <c r="IA128" s="1"/>
      <c r="IB128" s="1"/>
      <c r="IC128" s="1"/>
      <c r="ID128" s="1"/>
      <c r="IE128" s="1"/>
      <c r="IF128" s="1"/>
      <c r="IG128" s="1"/>
      <c r="IH128" s="1"/>
      <c r="II128" s="1"/>
      <c r="IJ128" s="1"/>
      <c r="IK128" s="1"/>
      <c r="IL128" s="1"/>
      <c r="IM128" s="1"/>
      <c r="IN128" s="1"/>
      <c r="IO128" s="1"/>
      <c r="IP128" s="1"/>
      <c r="IQ128" s="1"/>
      <c r="IR128" s="1"/>
      <c r="IS128" s="1"/>
      <c r="IT128" s="1"/>
      <c r="IU128" s="1"/>
    </row>
    <row r="129" spans="1:255" ht="2.25" customHeight="1" x14ac:dyDescent="0.25">
      <c r="A129" s="1"/>
      <c r="M129" s="1"/>
      <c r="N129" s="1">
        <v>1</v>
      </c>
      <c r="O129" s="1">
        <v>1</v>
      </c>
      <c r="P129" s="1"/>
      <c r="Q129" s="1"/>
      <c r="R129" s="1">
        <v>1</v>
      </c>
      <c r="S129" s="1">
        <v>1</v>
      </c>
      <c r="T129" s="1"/>
      <c r="U129" s="1"/>
      <c r="V129" s="1">
        <v>1</v>
      </c>
      <c r="W129" s="1">
        <v>1</v>
      </c>
      <c r="X129" s="1"/>
      <c r="Y129" s="1"/>
      <c r="Z129" s="1">
        <v>1</v>
      </c>
      <c r="AA129" s="1">
        <v>1</v>
      </c>
      <c r="AB129" s="1"/>
      <c r="AC129" s="1"/>
      <c r="AD129" s="1">
        <v>1</v>
      </c>
      <c r="AE129" s="1">
        <v>1</v>
      </c>
      <c r="AF129" s="1"/>
      <c r="AG129" s="1"/>
      <c r="AH129" s="1">
        <v>1</v>
      </c>
      <c r="AI129" s="1">
        <v>1</v>
      </c>
      <c r="AJ129" s="1"/>
      <c r="AK129" s="1"/>
      <c r="AL129" s="1">
        <v>1</v>
      </c>
      <c r="AM129" s="1">
        <v>1</v>
      </c>
      <c r="AN129" s="1"/>
      <c r="AO129" s="1"/>
      <c r="AP129" s="1">
        <v>1</v>
      </c>
      <c r="AQ129" s="1">
        <v>1</v>
      </c>
      <c r="AR129" s="1"/>
      <c r="AS129" s="1"/>
      <c r="AT129" s="1">
        <v>1</v>
      </c>
      <c r="AU129" s="1">
        <v>1</v>
      </c>
      <c r="AV129" s="1"/>
      <c r="AW129" s="1"/>
      <c r="AX129" s="1">
        <v>1</v>
      </c>
      <c r="AY129" s="1">
        <v>1</v>
      </c>
      <c r="AZ129" s="1"/>
      <c r="BA129" s="1"/>
      <c r="BB129" s="1">
        <v>1</v>
      </c>
      <c r="BC129" s="1">
        <v>1</v>
      </c>
      <c r="BD129" s="1"/>
      <c r="BE129" s="1"/>
      <c r="BF129" s="1">
        <v>1</v>
      </c>
      <c r="BG129" s="1">
        <v>1</v>
      </c>
      <c r="BH129" s="1"/>
      <c r="BI129" s="1"/>
      <c r="BJ129" s="1">
        <v>1</v>
      </c>
      <c r="BK129" s="1">
        <v>1</v>
      </c>
      <c r="BL129" s="1"/>
      <c r="BM129" s="1"/>
      <c r="BN129" s="1">
        <v>1</v>
      </c>
      <c r="BO129" s="1">
        <v>1</v>
      </c>
      <c r="BP129" s="1"/>
      <c r="BQ129" s="1"/>
      <c r="BR129" s="1">
        <v>1</v>
      </c>
      <c r="BS129" s="1">
        <v>1</v>
      </c>
      <c r="BT129" s="1"/>
      <c r="BU129" s="1"/>
      <c r="BV129" s="1">
        <v>1</v>
      </c>
      <c r="BW129" s="1">
        <v>1</v>
      </c>
      <c r="BX129" s="1"/>
      <c r="BY129" s="1"/>
      <c r="BZ129" s="1">
        <v>1</v>
      </c>
      <c r="CA129" s="1">
        <v>1</v>
      </c>
      <c r="CB129" s="1"/>
      <c r="CC129" s="1"/>
      <c r="CD129" s="1">
        <v>1</v>
      </c>
      <c r="CE129" s="1">
        <v>1</v>
      </c>
      <c r="CF129" s="1"/>
      <c r="CG129" s="1"/>
      <c r="CH129" s="1">
        <v>1</v>
      </c>
      <c r="CI129" s="1">
        <v>1</v>
      </c>
      <c r="CJ129" s="1"/>
      <c r="CK129" s="1"/>
      <c r="CL129" s="1">
        <v>1</v>
      </c>
      <c r="CM129" s="1">
        <v>1</v>
      </c>
      <c r="CN129" s="1"/>
      <c r="CO129" s="1"/>
      <c r="CP129" s="1">
        <v>1</v>
      </c>
      <c r="CQ129" s="1">
        <v>1</v>
      </c>
      <c r="CR129" s="1"/>
      <c r="CS129" s="1"/>
      <c r="CT129" s="1">
        <v>1</v>
      </c>
      <c r="CU129" s="1">
        <v>1</v>
      </c>
      <c r="CV129" s="1"/>
      <c r="CW129" s="1"/>
      <c r="CX129" s="1">
        <v>1</v>
      </c>
      <c r="CY129" s="1">
        <v>1</v>
      </c>
      <c r="CZ129" s="1"/>
      <c r="DA129" s="1"/>
      <c r="DB129" s="1">
        <v>1</v>
      </c>
      <c r="DC129" s="1">
        <v>1</v>
      </c>
      <c r="DD129" s="1"/>
      <c r="DE129" s="1"/>
      <c r="DF129" s="1">
        <v>1</v>
      </c>
      <c r="DG129" s="1">
        <v>1</v>
      </c>
      <c r="DH129" s="1"/>
      <c r="DI129" s="1"/>
      <c r="DJ129" s="1">
        <v>1</v>
      </c>
      <c r="DK129" s="1">
        <v>1</v>
      </c>
      <c r="DL129" s="1"/>
      <c r="DM129" s="1"/>
      <c r="DN129" s="1">
        <v>1</v>
      </c>
      <c r="DO129" s="1">
        <v>1</v>
      </c>
      <c r="DP129" s="1"/>
      <c r="DQ129" s="1"/>
      <c r="DR129" s="1">
        <v>1</v>
      </c>
      <c r="DS129" s="1">
        <v>1</v>
      </c>
      <c r="DT129" s="1"/>
      <c r="DU129" s="1"/>
      <c r="DV129" s="1">
        <v>1</v>
      </c>
      <c r="DW129" s="1">
        <v>1</v>
      </c>
      <c r="DX129" s="1"/>
      <c r="DY129" s="1"/>
      <c r="DZ129" s="1">
        <v>1</v>
      </c>
      <c r="EA129" s="1">
        <v>1</v>
      </c>
      <c r="EB129" s="1"/>
      <c r="EC129" s="1"/>
      <c r="ED129" s="1">
        <v>1</v>
      </c>
      <c r="EE129" s="1">
        <v>1</v>
      </c>
      <c r="EF129" s="1"/>
      <c r="EG129" s="1"/>
      <c r="EH129" s="1">
        <v>1</v>
      </c>
      <c r="EI129" s="1">
        <v>1</v>
      </c>
      <c r="EJ129" s="1"/>
      <c r="EK129" s="1"/>
      <c r="EL129" s="1">
        <v>1</v>
      </c>
      <c r="EM129" s="1">
        <v>1</v>
      </c>
      <c r="EN129" s="1"/>
      <c r="EO129" s="1"/>
      <c r="EP129" s="1">
        <v>1</v>
      </c>
      <c r="EQ129" s="1">
        <v>1</v>
      </c>
      <c r="ER129" s="1"/>
      <c r="ES129" s="1"/>
      <c r="ET129" s="1">
        <v>1</v>
      </c>
      <c r="EU129" s="1">
        <v>1</v>
      </c>
      <c r="EV129" s="1"/>
      <c r="EW129" s="1"/>
      <c r="EX129" s="1">
        <v>1</v>
      </c>
      <c r="EY129" s="1">
        <v>1</v>
      </c>
      <c r="EZ129" s="1"/>
      <c r="FA129" s="1"/>
      <c r="FB129" s="1">
        <v>1</v>
      </c>
      <c r="FC129" s="1">
        <v>1</v>
      </c>
      <c r="FD129" s="1"/>
      <c r="FE129" s="1"/>
      <c r="FF129" s="1">
        <v>1</v>
      </c>
      <c r="FG129" s="1">
        <v>1</v>
      </c>
      <c r="FH129" s="1"/>
      <c r="FI129" s="1"/>
      <c r="FJ129" s="1">
        <v>1</v>
      </c>
      <c r="FK129" s="1">
        <v>1</v>
      </c>
      <c r="FL129" s="1"/>
      <c r="FM129" s="1"/>
      <c r="FN129" s="1">
        <v>1</v>
      </c>
      <c r="FO129" s="1">
        <v>1</v>
      </c>
      <c r="FP129" s="1"/>
      <c r="FQ129" s="1"/>
      <c r="FR129" s="1"/>
      <c r="FS129" s="1"/>
      <c r="FT129" s="1"/>
      <c r="FU129" s="1"/>
      <c r="FV129" s="1"/>
      <c r="FW129" s="1"/>
      <c r="FX129" s="1"/>
      <c r="FY129" s="1"/>
      <c r="FZ129" s="1"/>
      <c r="GA129" s="1"/>
      <c r="GB129" s="1"/>
      <c r="GC129" s="1"/>
      <c r="GD129" s="1"/>
      <c r="GE129" s="1"/>
      <c r="GF129" s="1"/>
      <c r="GG129" s="1"/>
      <c r="GH129" s="1"/>
      <c r="GI129" s="1"/>
      <c r="GJ129" s="1"/>
      <c r="GK129" s="1"/>
      <c r="GL129" s="1"/>
      <c r="GM129" s="1"/>
      <c r="GN129" s="1"/>
      <c r="GO129" s="1"/>
      <c r="GP129" s="1"/>
      <c r="GQ129" s="1"/>
      <c r="GR129" s="1"/>
      <c r="GS129" s="1"/>
      <c r="GT129" s="1"/>
      <c r="GU129" s="1"/>
      <c r="GV129" s="1"/>
      <c r="GW129" s="1"/>
      <c r="GX129" s="1"/>
      <c r="GY129" s="1"/>
      <c r="GZ129" s="1"/>
      <c r="HA129" s="1"/>
      <c r="HB129" s="1"/>
      <c r="HC129" s="1"/>
      <c r="HD129" s="1"/>
      <c r="HE129" s="1"/>
      <c r="HF129" s="1"/>
      <c r="HG129" s="1"/>
      <c r="HH129" s="1"/>
      <c r="HI129" s="1"/>
      <c r="HJ129" s="1"/>
      <c r="HK129" s="1"/>
      <c r="HL129" s="1"/>
      <c r="HM129" s="1"/>
      <c r="HN129" s="1"/>
      <c r="HO129" s="1"/>
      <c r="HP129" s="1"/>
      <c r="HQ129" s="1"/>
      <c r="HR129" s="1"/>
      <c r="HS129" s="1"/>
      <c r="HT129" s="1"/>
      <c r="HU129" s="1"/>
      <c r="HV129" s="1"/>
      <c r="HW129" s="1"/>
      <c r="HX129" s="1"/>
      <c r="HY129" s="1"/>
      <c r="HZ129" s="1"/>
      <c r="IA129" s="1"/>
      <c r="IB129" s="1"/>
      <c r="IC129" s="1"/>
      <c r="ID129" s="1"/>
      <c r="IE129" s="1"/>
      <c r="IF129" s="1"/>
      <c r="IG129" s="1"/>
      <c r="IH129" s="1"/>
      <c r="II129" s="1"/>
      <c r="IJ129" s="1"/>
      <c r="IK129" s="1"/>
      <c r="IL129" s="1"/>
      <c r="IM129" s="1"/>
      <c r="IN129" s="1"/>
      <c r="IO129" s="1"/>
      <c r="IP129" s="1"/>
      <c r="IQ129" s="1"/>
      <c r="IR129" s="1"/>
      <c r="IS129" s="1"/>
      <c r="IT129" s="1"/>
      <c r="IU129" s="1"/>
    </row>
    <row r="130" spans="1:255" ht="2.25" customHeight="1" x14ac:dyDescent="0.25">
      <c r="A130" s="1"/>
      <c r="M130" s="1"/>
      <c r="N130" s="1">
        <v>1</v>
      </c>
      <c r="O130" s="1">
        <v>1</v>
      </c>
      <c r="P130" s="1"/>
      <c r="Q130" s="1"/>
      <c r="R130" s="1">
        <v>1</v>
      </c>
      <c r="S130" s="1">
        <v>1</v>
      </c>
      <c r="T130" s="1"/>
      <c r="U130" s="1"/>
      <c r="V130" s="1">
        <v>1</v>
      </c>
      <c r="W130" s="1">
        <v>1</v>
      </c>
      <c r="X130" s="1"/>
      <c r="Y130" s="1"/>
      <c r="Z130" s="1">
        <v>1</v>
      </c>
      <c r="AA130" s="1">
        <v>1</v>
      </c>
      <c r="AB130" s="1"/>
      <c r="AC130" s="1"/>
      <c r="AD130" s="1">
        <v>1</v>
      </c>
      <c r="AE130" s="1">
        <v>1</v>
      </c>
      <c r="AF130" s="1"/>
      <c r="AG130" s="1"/>
      <c r="AH130" s="1">
        <v>1</v>
      </c>
      <c r="AI130" s="1">
        <v>1</v>
      </c>
      <c r="AJ130" s="1"/>
      <c r="AK130" s="1"/>
      <c r="AL130" s="1">
        <v>1</v>
      </c>
      <c r="AM130" s="1">
        <v>1</v>
      </c>
      <c r="AN130" s="1"/>
      <c r="AO130" s="1"/>
      <c r="AP130" s="1">
        <v>1</v>
      </c>
      <c r="AQ130" s="1">
        <v>1</v>
      </c>
      <c r="AR130" s="1"/>
      <c r="AS130" s="1"/>
      <c r="AT130" s="1">
        <v>1</v>
      </c>
      <c r="AU130" s="1">
        <v>1</v>
      </c>
      <c r="AV130" s="1"/>
      <c r="AW130" s="1"/>
      <c r="AX130" s="1">
        <v>1</v>
      </c>
      <c r="AY130" s="1">
        <v>1</v>
      </c>
      <c r="AZ130" s="1"/>
      <c r="BA130" s="1"/>
      <c r="BB130" s="1">
        <v>1</v>
      </c>
      <c r="BC130" s="1">
        <v>1</v>
      </c>
      <c r="BD130" s="1"/>
      <c r="BE130" s="1"/>
      <c r="BF130" s="1">
        <v>1</v>
      </c>
      <c r="BG130" s="1">
        <v>1</v>
      </c>
      <c r="BH130" s="1"/>
      <c r="BI130" s="1"/>
      <c r="BJ130" s="1">
        <v>1</v>
      </c>
      <c r="BK130" s="1">
        <v>1</v>
      </c>
      <c r="BL130" s="1"/>
      <c r="BM130" s="1"/>
      <c r="BN130" s="1">
        <v>1</v>
      </c>
      <c r="BO130" s="1">
        <v>1</v>
      </c>
      <c r="BP130" s="1"/>
      <c r="BQ130" s="1"/>
      <c r="BR130" s="1">
        <v>1</v>
      </c>
      <c r="BS130" s="1">
        <v>1</v>
      </c>
      <c r="BT130" s="1"/>
      <c r="BU130" s="1"/>
      <c r="BV130" s="1">
        <v>1</v>
      </c>
      <c r="BW130" s="1">
        <v>1</v>
      </c>
      <c r="BX130" s="1"/>
      <c r="BY130" s="1"/>
      <c r="BZ130" s="1">
        <v>1</v>
      </c>
      <c r="CA130" s="1">
        <v>1</v>
      </c>
      <c r="CB130" s="1"/>
      <c r="CC130" s="1"/>
      <c r="CD130" s="1">
        <v>1</v>
      </c>
      <c r="CE130" s="1">
        <v>1</v>
      </c>
      <c r="CF130" s="1"/>
      <c r="CG130" s="1"/>
      <c r="CH130" s="1">
        <v>1</v>
      </c>
      <c r="CI130" s="1">
        <v>1</v>
      </c>
      <c r="CJ130" s="1"/>
      <c r="CK130" s="1"/>
      <c r="CL130" s="1">
        <v>1</v>
      </c>
      <c r="CM130" s="1">
        <v>1</v>
      </c>
      <c r="CN130" s="1"/>
      <c r="CO130" s="1"/>
      <c r="CP130" s="1">
        <v>1</v>
      </c>
      <c r="CQ130" s="1">
        <v>1</v>
      </c>
      <c r="CR130" s="1"/>
      <c r="CS130" s="1"/>
      <c r="CT130" s="1">
        <v>1</v>
      </c>
      <c r="CU130" s="1">
        <v>1</v>
      </c>
      <c r="CV130" s="1"/>
      <c r="CW130" s="1"/>
      <c r="CX130" s="1">
        <v>1</v>
      </c>
      <c r="CY130" s="1">
        <v>1</v>
      </c>
      <c r="CZ130" s="1"/>
      <c r="DA130" s="1"/>
      <c r="DB130" s="1">
        <v>1</v>
      </c>
      <c r="DC130" s="1">
        <v>1</v>
      </c>
      <c r="DD130" s="1"/>
      <c r="DE130" s="1"/>
      <c r="DF130" s="1">
        <v>1</v>
      </c>
      <c r="DG130" s="1">
        <v>1</v>
      </c>
      <c r="DH130" s="1"/>
      <c r="DI130" s="1"/>
      <c r="DJ130" s="1">
        <v>1</v>
      </c>
      <c r="DK130" s="1">
        <v>1</v>
      </c>
      <c r="DL130" s="1"/>
      <c r="DM130" s="1"/>
      <c r="DN130" s="1">
        <v>1</v>
      </c>
      <c r="DO130" s="1">
        <v>1</v>
      </c>
      <c r="DP130" s="1"/>
      <c r="DQ130" s="1"/>
      <c r="DR130" s="1">
        <v>1</v>
      </c>
      <c r="DS130" s="1">
        <v>1</v>
      </c>
      <c r="DT130" s="1"/>
      <c r="DU130" s="1"/>
      <c r="DV130" s="1">
        <v>1</v>
      </c>
      <c r="DW130" s="1">
        <v>1</v>
      </c>
      <c r="DX130" s="1"/>
      <c r="DY130" s="1"/>
      <c r="DZ130" s="1">
        <v>1</v>
      </c>
      <c r="EA130" s="1">
        <v>1</v>
      </c>
      <c r="EB130" s="1"/>
      <c r="EC130" s="1"/>
      <c r="ED130" s="1">
        <v>1</v>
      </c>
      <c r="EE130" s="1">
        <v>1</v>
      </c>
      <c r="EF130" s="1"/>
      <c r="EG130" s="1"/>
      <c r="EH130" s="1">
        <v>1</v>
      </c>
      <c r="EI130" s="1">
        <v>1</v>
      </c>
      <c r="EJ130" s="1"/>
      <c r="EK130" s="1"/>
      <c r="EL130" s="1">
        <v>1</v>
      </c>
      <c r="EM130" s="1">
        <v>1</v>
      </c>
      <c r="EN130" s="1"/>
      <c r="EO130" s="1"/>
      <c r="EP130" s="1">
        <v>1</v>
      </c>
      <c r="EQ130" s="1">
        <v>1</v>
      </c>
      <c r="ER130" s="1"/>
      <c r="ES130" s="1"/>
      <c r="ET130" s="1">
        <v>1</v>
      </c>
      <c r="EU130" s="1">
        <v>1</v>
      </c>
      <c r="EV130" s="1"/>
      <c r="EW130" s="1"/>
      <c r="EX130" s="1">
        <v>1</v>
      </c>
      <c r="EY130" s="1">
        <v>1</v>
      </c>
      <c r="EZ130" s="1"/>
      <c r="FA130" s="1"/>
      <c r="FB130" s="1">
        <v>1</v>
      </c>
      <c r="FC130" s="1">
        <v>1</v>
      </c>
      <c r="FD130" s="1"/>
      <c r="FE130" s="1"/>
      <c r="FF130" s="1">
        <v>1</v>
      </c>
      <c r="FG130" s="1">
        <v>1</v>
      </c>
      <c r="FH130" s="1"/>
      <c r="FI130" s="1"/>
      <c r="FJ130" s="1">
        <v>1</v>
      </c>
      <c r="FK130" s="1">
        <v>1</v>
      </c>
      <c r="FL130" s="1"/>
      <c r="FM130" s="1"/>
      <c r="FN130" s="1">
        <v>1</v>
      </c>
      <c r="FO130" s="1">
        <v>1</v>
      </c>
      <c r="FP130" s="1"/>
      <c r="FQ130" s="1"/>
      <c r="FR130" s="1"/>
      <c r="FS130" s="1"/>
      <c r="FT130" s="1"/>
      <c r="FU130" s="1"/>
      <c r="FV130" s="1"/>
      <c r="FW130" s="1"/>
      <c r="FX130" s="1"/>
      <c r="FY130" s="1"/>
      <c r="FZ130" s="1"/>
      <c r="GA130" s="1"/>
      <c r="GB130" s="1"/>
      <c r="GC130" s="1"/>
      <c r="GD130" s="1"/>
      <c r="GE130" s="1"/>
      <c r="GF130" s="1"/>
      <c r="GG130" s="1"/>
      <c r="GH130" s="1"/>
      <c r="GI130" s="1"/>
      <c r="GJ130" s="1"/>
      <c r="GK130" s="1"/>
      <c r="GL130" s="1"/>
      <c r="GM130" s="1"/>
      <c r="GN130" s="1"/>
      <c r="GO130" s="1"/>
      <c r="GP130" s="1"/>
      <c r="GQ130" s="1"/>
      <c r="GR130" s="1"/>
      <c r="GS130" s="1"/>
      <c r="GT130" s="1"/>
      <c r="GU130" s="1"/>
      <c r="GV130" s="1"/>
      <c r="GW130" s="1"/>
      <c r="GX130" s="1"/>
      <c r="GY130" s="1"/>
      <c r="GZ130" s="1"/>
      <c r="HA130" s="1"/>
      <c r="HB130" s="1"/>
      <c r="HC130" s="1"/>
      <c r="HD130" s="1"/>
      <c r="HE130" s="1"/>
      <c r="HF130" s="1"/>
      <c r="HG130" s="1"/>
      <c r="HH130" s="1"/>
      <c r="HI130" s="1"/>
      <c r="HJ130" s="1"/>
      <c r="HK130" s="1"/>
      <c r="HL130" s="1"/>
      <c r="HM130" s="1"/>
      <c r="HN130" s="1"/>
      <c r="HO130" s="1"/>
      <c r="HP130" s="1"/>
      <c r="HQ130" s="1"/>
      <c r="HR130" s="1"/>
      <c r="HS130" s="1"/>
      <c r="HT130" s="1"/>
      <c r="HU130" s="1"/>
      <c r="HV130" s="1"/>
      <c r="HW130" s="1"/>
      <c r="HX130" s="1"/>
      <c r="HY130" s="1"/>
      <c r="HZ130" s="1"/>
      <c r="IA130" s="1"/>
      <c r="IB130" s="1"/>
      <c r="IC130" s="1"/>
      <c r="ID130" s="1"/>
      <c r="IE130" s="1"/>
      <c r="IF130" s="1"/>
      <c r="IG130" s="1"/>
      <c r="IH130" s="1"/>
      <c r="II130" s="1"/>
      <c r="IJ130" s="1"/>
      <c r="IK130" s="1"/>
      <c r="IL130" s="1"/>
      <c r="IM130" s="1"/>
      <c r="IN130" s="1"/>
      <c r="IO130" s="1"/>
      <c r="IP130" s="1"/>
      <c r="IQ130" s="1"/>
      <c r="IR130" s="1"/>
      <c r="IS130" s="1"/>
      <c r="IT130" s="1"/>
      <c r="IU130" s="1"/>
    </row>
    <row r="131" spans="1:255" ht="2.25" customHeight="1" x14ac:dyDescent="0.25">
      <c r="A131" s="1"/>
      <c r="M131" s="1"/>
      <c r="N131" s="1">
        <v>1</v>
      </c>
      <c r="O131" s="1">
        <v>1</v>
      </c>
      <c r="P131" s="1"/>
      <c r="Q131" s="1"/>
      <c r="R131" s="1">
        <v>1</v>
      </c>
      <c r="S131" s="1">
        <v>1</v>
      </c>
      <c r="T131" s="1"/>
      <c r="U131" s="1"/>
      <c r="V131" s="1">
        <v>1</v>
      </c>
      <c r="W131" s="1">
        <v>1</v>
      </c>
      <c r="X131" s="1"/>
      <c r="Y131" s="1"/>
      <c r="Z131" s="1">
        <v>1</v>
      </c>
      <c r="AA131" s="1">
        <v>1</v>
      </c>
      <c r="AB131" s="1"/>
      <c r="AC131" s="1"/>
      <c r="AD131" s="1">
        <v>1</v>
      </c>
      <c r="AE131" s="1">
        <v>1</v>
      </c>
      <c r="AF131" s="1"/>
      <c r="AG131" s="1"/>
      <c r="AH131" s="1">
        <v>1</v>
      </c>
      <c r="AI131" s="1">
        <v>1</v>
      </c>
      <c r="AJ131" s="1"/>
      <c r="AK131" s="1"/>
      <c r="AL131" s="1">
        <v>1</v>
      </c>
      <c r="AM131" s="1">
        <v>1</v>
      </c>
      <c r="AN131" s="1"/>
      <c r="AO131" s="1"/>
      <c r="AP131" s="1">
        <v>1</v>
      </c>
      <c r="AQ131" s="1">
        <v>1</v>
      </c>
      <c r="AR131" s="1"/>
      <c r="AS131" s="1"/>
      <c r="AT131" s="1">
        <v>1</v>
      </c>
      <c r="AU131" s="1">
        <v>1</v>
      </c>
      <c r="AV131" s="1"/>
      <c r="AW131" s="1"/>
      <c r="AX131" s="1">
        <v>1</v>
      </c>
      <c r="AY131" s="1">
        <v>1</v>
      </c>
      <c r="AZ131" s="1"/>
      <c r="BA131" s="1"/>
      <c r="BB131" s="1">
        <v>1</v>
      </c>
      <c r="BC131" s="1">
        <v>1</v>
      </c>
      <c r="BD131" s="1"/>
      <c r="BE131" s="1"/>
      <c r="BF131" s="1">
        <v>1</v>
      </c>
      <c r="BG131" s="1">
        <v>1</v>
      </c>
      <c r="BH131" s="1"/>
      <c r="BI131" s="1"/>
      <c r="BJ131" s="1">
        <v>1</v>
      </c>
      <c r="BK131" s="1">
        <v>1</v>
      </c>
      <c r="BL131" s="1"/>
      <c r="BM131" s="1"/>
      <c r="BN131" s="1">
        <v>1</v>
      </c>
      <c r="BO131" s="1">
        <v>1</v>
      </c>
      <c r="BP131" s="1"/>
      <c r="BQ131" s="1"/>
      <c r="BR131" s="1">
        <v>1</v>
      </c>
      <c r="BS131" s="1">
        <v>1</v>
      </c>
      <c r="BT131" s="1"/>
      <c r="BU131" s="1"/>
      <c r="BV131" s="1">
        <v>1</v>
      </c>
      <c r="BW131" s="1">
        <v>1</v>
      </c>
      <c r="BX131" s="1"/>
      <c r="BY131" s="1"/>
      <c r="BZ131" s="1">
        <v>1</v>
      </c>
      <c r="CA131" s="1">
        <v>1</v>
      </c>
      <c r="CB131" s="1"/>
      <c r="CC131" s="1"/>
      <c r="CD131" s="1">
        <v>1</v>
      </c>
      <c r="CE131" s="1">
        <v>1</v>
      </c>
      <c r="CF131" s="1"/>
      <c r="CG131" s="1"/>
      <c r="CH131" s="1">
        <v>1</v>
      </c>
      <c r="CI131" s="1">
        <v>1</v>
      </c>
      <c r="CJ131" s="1"/>
      <c r="CK131" s="1"/>
      <c r="CL131" s="1">
        <v>1</v>
      </c>
      <c r="CM131" s="1">
        <v>1</v>
      </c>
      <c r="CN131" s="1"/>
      <c r="CO131" s="1"/>
      <c r="CP131" s="1">
        <v>1</v>
      </c>
      <c r="CQ131" s="1">
        <v>1</v>
      </c>
      <c r="CR131" s="1"/>
      <c r="CS131" s="1"/>
      <c r="CT131" s="1">
        <v>1</v>
      </c>
      <c r="CU131" s="1">
        <v>1</v>
      </c>
      <c r="CV131" s="1"/>
      <c r="CW131" s="1"/>
      <c r="CX131" s="1">
        <v>1</v>
      </c>
      <c r="CY131" s="1">
        <v>1</v>
      </c>
      <c r="CZ131" s="1"/>
      <c r="DA131" s="1"/>
      <c r="DB131" s="1">
        <v>1</v>
      </c>
      <c r="DC131" s="1">
        <v>1</v>
      </c>
      <c r="DD131" s="1"/>
      <c r="DE131" s="1"/>
      <c r="DF131" s="1">
        <v>1</v>
      </c>
      <c r="DG131" s="1">
        <v>1</v>
      </c>
      <c r="DH131" s="1"/>
      <c r="DI131" s="1"/>
      <c r="DJ131" s="1">
        <v>1</v>
      </c>
      <c r="DK131" s="1">
        <v>1</v>
      </c>
      <c r="DL131" s="1"/>
      <c r="DM131" s="1"/>
      <c r="DN131" s="1">
        <v>1</v>
      </c>
      <c r="DO131" s="1">
        <v>1</v>
      </c>
      <c r="DP131" s="1"/>
      <c r="DQ131" s="1"/>
      <c r="DR131" s="1">
        <v>1</v>
      </c>
      <c r="DS131" s="1">
        <v>1</v>
      </c>
      <c r="DT131" s="1"/>
      <c r="DU131" s="1"/>
      <c r="DV131" s="1">
        <v>1</v>
      </c>
      <c r="DW131" s="1">
        <v>1</v>
      </c>
      <c r="DX131" s="1"/>
      <c r="DY131" s="1"/>
      <c r="DZ131" s="1">
        <v>1</v>
      </c>
      <c r="EA131" s="1">
        <v>1</v>
      </c>
      <c r="EB131" s="1"/>
      <c r="EC131" s="1"/>
      <c r="ED131" s="1">
        <v>1</v>
      </c>
      <c r="EE131" s="1">
        <v>1</v>
      </c>
      <c r="EF131" s="1"/>
      <c r="EG131" s="1"/>
      <c r="EH131" s="1">
        <v>1</v>
      </c>
      <c r="EI131" s="1">
        <v>1</v>
      </c>
      <c r="EJ131" s="1"/>
      <c r="EK131" s="1"/>
      <c r="EL131" s="1">
        <v>1</v>
      </c>
      <c r="EM131" s="1">
        <v>1</v>
      </c>
      <c r="EN131" s="1"/>
      <c r="EO131" s="1"/>
      <c r="EP131" s="1">
        <v>1</v>
      </c>
      <c r="EQ131" s="1">
        <v>1</v>
      </c>
      <c r="ER131" s="1"/>
      <c r="ES131" s="1"/>
      <c r="ET131" s="1">
        <v>1</v>
      </c>
      <c r="EU131" s="1">
        <v>1</v>
      </c>
      <c r="EV131" s="1"/>
      <c r="EW131" s="1"/>
      <c r="EX131" s="1">
        <v>1</v>
      </c>
      <c r="EY131" s="1">
        <v>1</v>
      </c>
      <c r="EZ131" s="1"/>
      <c r="FA131" s="1"/>
      <c r="FB131" s="1">
        <v>1</v>
      </c>
      <c r="FC131" s="1">
        <v>1</v>
      </c>
      <c r="FD131" s="1"/>
      <c r="FE131" s="1"/>
      <c r="FF131" s="1">
        <v>1</v>
      </c>
      <c r="FG131" s="1">
        <v>1</v>
      </c>
      <c r="FH131" s="1"/>
      <c r="FI131" s="1"/>
      <c r="FJ131" s="1">
        <v>1</v>
      </c>
      <c r="FK131" s="1">
        <v>1</v>
      </c>
      <c r="FL131" s="1"/>
      <c r="FM131" s="1"/>
      <c r="FN131" s="1">
        <v>1</v>
      </c>
      <c r="FO131" s="1">
        <v>1</v>
      </c>
      <c r="FP131" s="1"/>
      <c r="FQ131" s="1"/>
      <c r="FR131" s="1"/>
      <c r="FS131" s="1"/>
      <c r="FT131" s="1"/>
      <c r="FU131" s="1"/>
      <c r="FV131" s="1"/>
      <c r="FW131" s="1"/>
      <c r="FX131" s="1"/>
      <c r="FY131" s="1"/>
      <c r="FZ131" s="1"/>
      <c r="GA131" s="1"/>
      <c r="GB131" s="1"/>
      <c r="GC131" s="1"/>
      <c r="GD131" s="1"/>
      <c r="GE131" s="1"/>
      <c r="GF131" s="1"/>
      <c r="GG131" s="1"/>
      <c r="GH131" s="1"/>
      <c r="GI131" s="1"/>
      <c r="GJ131" s="1"/>
      <c r="GK131" s="1"/>
      <c r="GL131" s="1"/>
      <c r="GM131" s="1"/>
      <c r="GN131" s="1"/>
      <c r="GO131" s="1"/>
      <c r="GP131" s="1"/>
      <c r="GQ131" s="1"/>
      <c r="GR131" s="1"/>
      <c r="GS131" s="1"/>
      <c r="GT131" s="1"/>
      <c r="GU131" s="1"/>
      <c r="GV131" s="1"/>
      <c r="GW131" s="1"/>
      <c r="GX131" s="1"/>
      <c r="GY131" s="1"/>
      <c r="GZ131" s="1"/>
      <c r="HA131" s="1"/>
      <c r="HB131" s="1"/>
      <c r="HC131" s="1"/>
      <c r="HD131" s="1"/>
      <c r="HE131" s="1"/>
      <c r="HF131" s="1"/>
      <c r="HG131" s="1"/>
      <c r="HH131" s="1"/>
      <c r="HI131" s="1"/>
      <c r="HJ131" s="1"/>
      <c r="HK131" s="1"/>
      <c r="HL131" s="1"/>
      <c r="HM131" s="1"/>
      <c r="HN131" s="1"/>
      <c r="HO131" s="1"/>
      <c r="HP131" s="1"/>
      <c r="HQ131" s="1"/>
      <c r="HR131" s="1"/>
      <c r="HS131" s="1"/>
      <c r="HT131" s="1"/>
      <c r="HU131" s="1"/>
      <c r="HV131" s="1"/>
      <c r="HW131" s="1"/>
      <c r="HX131" s="1"/>
      <c r="HY131" s="1"/>
      <c r="HZ131" s="1"/>
      <c r="IA131" s="1"/>
      <c r="IB131" s="1"/>
      <c r="IC131" s="1"/>
      <c r="ID131" s="1"/>
      <c r="IE131" s="1"/>
      <c r="IF131" s="1"/>
      <c r="IG131" s="1"/>
      <c r="IH131" s="1"/>
      <c r="II131" s="1"/>
      <c r="IJ131" s="1"/>
      <c r="IK131" s="1"/>
      <c r="IL131" s="1"/>
      <c r="IM131" s="1"/>
      <c r="IN131" s="1"/>
      <c r="IO131" s="1"/>
      <c r="IP131" s="1"/>
      <c r="IQ131" s="1"/>
      <c r="IR131" s="1"/>
      <c r="IS131" s="1"/>
      <c r="IT131" s="1"/>
      <c r="IU131" s="1"/>
    </row>
    <row r="132" spans="1:255" ht="2.25" customHeight="1" x14ac:dyDescent="0.25">
      <c r="A132" s="1"/>
      <c r="M132" s="1"/>
      <c r="N132" s="1">
        <v>1</v>
      </c>
      <c r="O132" s="1">
        <v>1</v>
      </c>
      <c r="P132" s="1"/>
      <c r="Q132" s="1"/>
      <c r="R132" s="1">
        <v>1</v>
      </c>
      <c r="S132" s="1">
        <v>1</v>
      </c>
      <c r="T132" s="1"/>
      <c r="U132" s="1"/>
      <c r="V132" s="1">
        <v>1</v>
      </c>
      <c r="W132" s="1">
        <v>1</v>
      </c>
      <c r="X132" s="1"/>
      <c r="Y132" s="1"/>
      <c r="Z132" s="1">
        <v>1</v>
      </c>
      <c r="AA132" s="1">
        <v>1</v>
      </c>
      <c r="AB132" s="1"/>
      <c r="AC132" s="1"/>
      <c r="AD132" s="1">
        <v>1</v>
      </c>
      <c r="AE132" s="1">
        <v>1</v>
      </c>
      <c r="AF132" s="1"/>
      <c r="AG132" s="1"/>
      <c r="AH132" s="1">
        <v>1</v>
      </c>
      <c r="AI132" s="1">
        <v>1</v>
      </c>
      <c r="AJ132" s="1"/>
      <c r="AK132" s="1"/>
      <c r="AL132" s="1">
        <v>1</v>
      </c>
      <c r="AM132" s="1">
        <v>1</v>
      </c>
      <c r="AN132" s="1"/>
      <c r="AO132" s="1"/>
      <c r="AP132" s="1">
        <v>1</v>
      </c>
      <c r="AQ132" s="1">
        <v>1</v>
      </c>
      <c r="AR132" s="1"/>
      <c r="AS132" s="1"/>
      <c r="AT132" s="1">
        <v>1</v>
      </c>
      <c r="AU132" s="1">
        <v>1</v>
      </c>
      <c r="AV132" s="1"/>
      <c r="AW132" s="1"/>
      <c r="AX132" s="1">
        <v>1</v>
      </c>
      <c r="AY132" s="1">
        <v>1</v>
      </c>
      <c r="AZ132" s="1"/>
      <c r="BA132" s="1"/>
      <c r="BB132" s="1">
        <v>1</v>
      </c>
      <c r="BC132" s="1">
        <v>1</v>
      </c>
      <c r="BD132" s="1"/>
      <c r="BE132" s="1"/>
      <c r="BF132" s="1">
        <v>1</v>
      </c>
      <c r="BG132" s="1">
        <v>1</v>
      </c>
      <c r="BH132" s="1"/>
      <c r="BI132" s="1"/>
      <c r="BJ132" s="1">
        <v>1</v>
      </c>
      <c r="BK132" s="1">
        <v>1</v>
      </c>
      <c r="BL132" s="1"/>
      <c r="BM132" s="1"/>
      <c r="BN132" s="1">
        <v>1</v>
      </c>
      <c r="BO132" s="1">
        <v>1</v>
      </c>
      <c r="BP132" s="1"/>
      <c r="BQ132" s="1"/>
      <c r="BR132" s="1">
        <v>1</v>
      </c>
      <c r="BS132" s="1">
        <v>1</v>
      </c>
      <c r="BT132" s="1"/>
      <c r="BU132" s="1"/>
      <c r="BV132" s="1">
        <v>1</v>
      </c>
      <c r="BW132" s="1">
        <v>1</v>
      </c>
      <c r="BX132" s="1"/>
      <c r="BY132" s="1"/>
      <c r="BZ132" s="1">
        <v>1</v>
      </c>
      <c r="CA132" s="1">
        <v>1</v>
      </c>
      <c r="CB132" s="1"/>
      <c r="CC132" s="1"/>
      <c r="CD132" s="1">
        <v>1</v>
      </c>
      <c r="CE132" s="1">
        <v>1</v>
      </c>
      <c r="CF132" s="1"/>
      <c r="CG132" s="1"/>
      <c r="CH132" s="1">
        <v>1</v>
      </c>
      <c r="CI132" s="1">
        <v>1</v>
      </c>
      <c r="CJ132" s="1"/>
      <c r="CK132" s="1"/>
      <c r="CL132" s="1">
        <v>1</v>
      </c>
      <c r="CM132" s="1">
        <v>1</v>
      </c>
      <c r="CN132" s="1"/>
      <c r="CO132" s="1"/>
      <c r="CP132" s="1">
        <v>1</v>
      </c>
      <c r="CQ132" s="1">
        <v>1</v>
      </c>
      <c r="CR132" s="1"/>
      <c r="CS132" s="1"/>
      <c r="CT132" s="1">
        <v>1</v>
      </c>
      <c r="CU132" s="1">
        <v>1</v>
      </c>
      <c r="CV132" s="1"/>
      <c r="CW132" s="1"/>
      <c r="CX132" s="1">
        <v>1</v>
      </c>
      <c r="CY132" s="1">
        <v>1</v>
      </c>
      <c r="CZ132" s="1"/>
      <c r="DA132" s="1"/>
      <c r="DB132" s="1">
        <v>1</v>
      </c>
      <c r="DC132" s="1">
        <v>1</v>
      </c>
      <c r="DD132" s="1"/>
      <c r="DE132" s="1"/>
      <c r="DF132" s="1">
        <v>1</v>
      </c>
      <c r="DG132" s="1">
        <v>1</v>
      </c>
      <c r="DH132" s="1"/>
      <c r="DI132" s="1"/>
      <c r="DJ132" s="1">
        <v>1</v>
      </c>
      <c r="DK132" s="1">
        <v>1</v>
      </c>
      <c r="DL132" s="1"/>
      <c r="DM132" s="1"/>
      <c r="DN132" s="1">
        <v>1</v>
      </c>
      <c r="DO132" s="1">
        <v>1</v>
      </c>
      <c r="DP132" s="1"/>
      <c r="DQ132" s="1"/>
      <c r="DR132" s="1">
        <v>1</v>
      </c>
      <c r="DS132" s="1">
        <v>1</v>
      </c>
      <c r="DT132" s="1"/>
      <c r="DU132" s="1"/>
      <c r="DV132" s="1">
        <v>1</v>
      </c>
      <c r="DW132" s="1">
        <v>1</v>
      </c>
      <c r="DX132" s="1"/>
      <c r="DY132" s="1"/>
      <c r="DZ132" s="1">
        <v>1</v>
      </c>
      <c r="EA132" s="1">
        <v>1</v>
      </c>
      <c r="EB132" s="1"/>
      <c r="EC132" s="1"/>
      <c r="ED132" s="1">
        <v>1</v>
      </c>
      <c r="EE132" s="1">
        <v>1</v>
      </c>
      <c r="EF132" s="1"/>
      <c r="EG132" s="1"/>
      <c r="EH132" s="1">
        <v>1</v>
      </c>
      <c r="EI132" s="1">
        <v>1</v>
      </c>
      <c r="EJ132" s="1"/>
      <c r="EK132" s="1"/>
      <c r="EL132" s="1">
        <v>1</v>
      </c>
      <c r="EM132" s="1">
        <v>1</v>
      </c>
      <c r="EN132" s="1"/>
      <c r="EO132" s="1"/>
      <c r="EP132" s="1">
        <v>1</v>
      </c>
      <c r="EQ132" s="1">
        <v>1</v>
      </c>
      <c r="ER132" s="1"/>
      <c r="ES132" s="1"/>
      <c r="ET132" s="1">
        <v>1</v>
      </c>
      <c r="EU132" s="1">
        <v>1</v>
      </c>
      <c r="EV132" s="1"/>
      <c r="EW132" s="1"/>
      <c r="EX132" s="1">
        <v>1</v>
      </c>
      <c r="EY132" s="1">
        <v>1</v>
      </c>
      <c r="EZ132" s="1"/>
      <c r="FA132" s="1"/>
      <c r="FB132" s="1">
        <v>1</v>
      </c>
      <c r="FC132" s="1">
        <v>1</v>
      </c>
      <c r="FD132" s="1"/>
      <c r="FE132" s="1"/>
      <c r="FF132" s="1">
        <v>1</v>
      </c>
      <c r="FG132" s="1">
        <v>1</v>
      </c>
      <c r="FH132" s="1"/>
      <c r="FI132" s="1"/>
      <c r="FJ132" s="1">
        <v>1</v>
      </c>
      <c r="FK132" s="1">
        <v>1</v>
      </c>
      <c r="FL132" s="1"/>
      <c r="FM132" s="1"/>
      <c r="FN132" s="1">
        <v>1</v>
      </c>
      <c r="FO132" s="1">
        <v>1</v>
      </c>
      <c r="FP132" s="1"/>
      <c r="FQ132" s="1"/>
      <c r="FR132" s="1"/>
      <c r="FS132" s="1"/>
      <c r="FT132" s="1"/>
      <c r="FU132" s="1"/>
      <c r="FV132" s="1"/>
      <c r="FW132" s="1"/>
      <c r="FX132" s="1"/>
      <c r="FY132" s="1"/>
      <c r="FZ132" s="1"/>
      <c r="GA132" s="1"/>
      <c r="GB132" s="1"/>
      <c r="GC132" s="1"/>
      <c r="GD132" s="1"/>
      <c r="GE132" s="1"/>
      <c r="GF132" s="1"/>
      <c r="GG132" s="1"/>
      <c r="GH132" s="1"/>
      <c r="GI132" s="1"/>
      <c r="GJ132" s="1"/>
      <c r="GK132" s="1"/>
      <c r="GL132" s="1"/>
      <c r="GM132" s="1"/>
      <c r="GN132" s="1"/>
      <c r="GO132" s="1"/>
      <c r="GP132" s="1"/>
      <c r="GQ132" s="1"/>
      <c r="GR132" s="1"/>
      <c r="GS132" s="1"/>
      <c r="GT132" s="1"/>
      <c r="GU132" s="1"/>
      <c r="GV132" s="1"/>
      <c r="GW132" s="1"/>
      <c r="GX132" s="1"/>
      <c r="GY132" s="1"/>
      <c r="GZ132" s="1"/>
      <c r="HA132" s="1"/>
      <c r="HB132" s="1"/>
      <c r="HC132" s="1"/>
      <c r="HD132" s="1"/>
      <c r="HE132" s="1"/>
      <c r="HF132" s="1"/>
      <c r="HG132" s="1"/>
      <c r="HH132" s="1"/>
      <c r="HI132" s="1"/>
      <c r="HJ132" s="1"/>
      <c r="HK132" s="1"/>
      <c r="HL132" s="1"/>
      <c r="HM132" s="1"/>
      <c r="HN132" s="1"/>
      <c r="HO132" s="1"/>
      <c r="HP132" s="1"/>
      <c r="HQ132" s="1"/>
      <c r="HR132" s="1"/>
      <c r="HS132" s="1"/>
      <c r="HT132" s="1"/>
      <c r="HU132" s="1"/>
      <c r="HV132" s="1"/>
      <c r="HW132" s="1"/>
      <c r="HX132" s="1"/>
      <c r="HY132" s="1"/>
      <c r="HZ132" s="1"/>
      <c r="IA132" s="1"/>
      <c r="IB132" s="1"/>
      <c r="IC132" s="1"/>
      <c r="ID132" s="1"/>
      <c r="IE132" s="1"/>
      <c r="IF132" s="1"/>
      <c r="IG132" s="1"/>
      <c r="IH132" s="1"/>
      <c r="II132" s="1"/>
      <c r="IJ132" s="1"/>
      <c r="IK132" s="1"/>
      <c r="IL132" s="1"/>
      <c r="IM132" s="1"/>
      <c r="IN132" s="1"/>
      <c r="IO132" s="1"/>
      <c r="IP132" s="1"/>
      <c r="IQ132" s="1"/>
      <c r="IR132" s="1"/>
      <c r="IS132" s="1"/>
      <c r="IT132" s="1"/>
      <c r="IU132" s="1"/>
    </row>
    <row r="133" spans="1:255" ht="2.25" customHeight="1" x14ac:dyDescent="0.25">
      <c r="A133" s="1"/>
      <c r="M133" s="1"/>
      <c r="N133" s="1">
        <v>1</v>
      </c>
      <c r="O133" s="1">
        <v>1</v>
      </c>
      <c r="P133" s="1"/>
      <c r="Q133" s="1"/>
      <c r="R133" s="1">
        <v>1</v>
      </c>
      <c r="S133" s="1">
        <v>1</v>
      </c>
      <c r="T133" s="1"/>
      <c r="U133" s="1"/>
      <c r="V133" s="1">
        <v>1</v>
      </c>
      <c r="W133" s="1">
        <v>1</v>
      </c>
      <c r="X133" s="1"/>
      <c r="Y133" s="1"/>
      <c r="Z133" s="1">
        <v>1</v>
      </c>
      <c r="AA133" s="1">
        <v>1</v>
      </c>
      <c r="AB133" s="1"/>
      <c r="AC133" s="1"/>
      <c r="AD133" s="1">
        <v>1</v>
      </c>
      <c r="AE133" s="1">
        <v>1</v>
      </c>
      <c r="AF133" s="1"/>
      <c r="AG133" s="1"/>
      <c r="AH133" s="1">
        <v>1</v>
      </c>
      <c r="AI133" s="1">
        <v>1</v>
      </c>
      <c r="AJ133" s="1"/>
      <c r="AK133" s="1"/>
      <c r="AL133" s="1">
        <v>1</v>
      </c>
      <c r="AM133" s="1">
        <v>1</v>
      </c>
      <c r="AN133" s="1"/>
      <c r="AO133" s="1"/>
      <c r="AP133" s="1">
        <v>1</v>
      </c>
      <c r="AQ133" s="1">
        <v>1</v>
      </c>
      <c r="AR133" s="1"/>
      <c r="AS133" s="1"/>
      <c r="AT133" s="1">
        <v>1</v>
      </c>
      <c r="AU133" s="1">
        <v>1</v>
      </c>
      <c r="AV133" s="1"/>
      <c r="AW133" s="1"/>
      <c r="AX133" s="1">
        <v>1</v>
      </c>
      <c r="AY133" s="1">
        <v>1</v>
      </c>
      <c r="AZ133" s="1"/>
      <c r="BA133" s="1"/>
      <c r="BB133" s="1">
        <v>1</v>
      </c>
      <c r="BC133" s="1">
        <v>1</v>
      </c>
      <c r="BD133" s="1"/>
      <c r="BE133" s="1"/>
      <c r="BF133" s="1">
        <v>1</v>
      </c>
      <c r="BG133" s="1">
        <v>1</v>
      </c>
      <c r="BH133" s="1"/>
      <c r="BI133" s="1"/>
      <c r="BJ133" s="1">
        <v>1</v>
      </c>
      <c r="BK133" s="1">
        <v>1</v>
      </c>
      <c r="BL133" s="1"/>
      <c r="BM133" s="1"/>
      <c r="BN133" s="1">
        <v>1</v>
      </c>
      <c r="BO133" s="1">
        <v>1</v>
      </c>
      <c r="BP133" s="1"/>
      <c r="BQ133" s="1"/>
      <c r="BR133" s="1">
        <v>1</v>
      </c>
      <c r="BS133" s="1">
        <v>1</v>
      </c>
      <c r="BT133" s="1"/>
      <c r="BU133" s="1"/>
      <c r="BV133" s="1">
        <v>1</v>
      </c>
      <c r="BW133" s="1">
        <v>1</v>
      </c>
      <c r="BX133" s="1"/>
      <c r="BY133" s="1"/>
      <c r="BZ133" s="1">
        <v>1</v>
      </c>
      <c r="CA133" s="1">
        <v>1</v>
      </c>
      <c r="CB133" s="1"/>
      <c r="CC133" s="1"/>
      <c r="CD133" s="1">
        <v>1</v>
      </c>
      <c r="CE133" s="1">
        <v>1</v>
      </c>
      <c r="CF133" s="1"/>
      <c r="CG133" s="1"/>
      <c r="CH133" s="1">
        <v>1</v>
      </c>
      <c r="CI133" s="1">
        <v>1</v>
      </c>
      <c r="CJ133" s="1"/>
      <c r="CK133" s="1"/>
      <c r="CL133" s="1">
        <v>1</v>
      </c>
      <c r="CM133" s="1">
        <v>1</v>
      </c>
      <c r="CN133" s="1"/>
      <c r="CO133" s="1"/>
      <c r="CP133" s="1">
        <v>1</v>
      </c>
      <c r="CQ133" s="1">
        <v>1</v>
      </c>
      <c r="CR133" s="1"/>
      <c r="CS133" s="1"/>
      <c r="CT133" s="1">
        <v>1</v>
      </c>
      <c r="CU133" s="1">
        <v>1</v>
      </c>
      <c r="CV133" s="1"/>
      <c r="CW133" s="1"/>
      <c r="CX133" s="1">
        <v>1</v>
      </c>
      <c r="CY133" s="1">
        <v>1</v>
      </c>
      <c r="CZ133" s="1"/>
      <c r="DA133" s="1"/>
      <c r="DB133" s="1">
        <v>1</v>
      </c>
      <c r="DC133" s="1">
        <v>1</v>
      </c>
      <c r="DD133" s="1"/>
      <c r="DE133" s="1"/>
      <c r="DF133" s="1">
        <v>1</v>
      </c>
      <c r="DG133" s="1">
        <v>1</v>
      </c>
      <c r="DH133" s="1"/>
      <c r="DI133" s="1"/>
      <c r="DJ133" s="1">
        <v>1</v>
      </c>
      <c r="DK133" s="1">
        <v>1</v>
      </c>
      <c r="DL133" s="1"/>
      <c r="DM133" s="1"/>
      <c r="DN133" s="1">
        <v>1</v>
      </c>
      <c r="DO133" s="1">
        <v>1</v>
      </c>
      <c r="DP133" s="1"/>
      <c r="DQ133" s="1"/>
      <c r="DR133" s="1">
        <v>1</v>
      </c>
      <c r="DS133" s="1">
        <v>1</v>
      </c>
      <c r="DT133" s="1"/>
      <c r="DU133" s="1"/>
      <c r="DV133" s="1">
        <v>1</v>
      </c>
      <c r="DW133" s="1">
        <v>1</v>
      </c>
      <c r="DX133" s="1"/>
      <c r="DY133" s="1"/>
      <c r="DZ133" s="1">
        <v>1</v>
      </c>
      <c r="EA133" s="1">
        <v>1</v>
      </c>
      <c r="EB133" s="1"/>
      <c r="EC133" s="1"/>
      <c r="ED133" s="1">
        <v>1</v>
      </c>
      <c r="EE133" s="1">
        <v>1</v>
      </c>
      <c r="EF133" s="1"/>
      <c r="EG133" s="1"/>
      <c r="EH133" s="1">
        <v>1</v>
      </c>
      <c r="EI133" s="1">
        <v>1</v>
      </c>
      <c r="EJ133" s="1"/>
      <c r="EK133" s="1"/>
      <c r="EL133" s="1">
        <v>1</v>
      </c>
      <c r="EM133" s="1">
        <v>1</v>
      </c>
      <c r="EN133" s="1"/>
      <c r="EO133" s="1"/>
      <c r="EP133" s="1">
        <v>1</v>
      </c>
      <c r="EQ133" s="1">
        <v>1</v>
      </c>
      <c r="ER133" s="1"/>
      <c r="ES133" s="1"/>
      <c r="ET133" s="1">
        <v>1</v>
      </c>
      <c r="EU133" s="1">
        <v>1</v>
      </c>
      <c r="EV133" s="1"/>
      <c r="EW133" s="1"/>
      <c r="EX133" s="1">
        <v>1</v>
      </c>
      <c r="EY133" s="1">
        <v>1</v>
      </c>
      <c r="EZ133" s="1"/>
      <c r="FA133" s="1"/>
      <c r="FB133" s="1">
        <v>1</v>
      </c>
      <c r="FC133" s="1">
        <v>1</v>
      </c>
      <c r="FD133" s="1"/>
      <c r="FE133" s="1"/>
      <c r="FF133" s="1">
        <v>1</v>
      </c>
      <c r="FG133" s="1">
        <v>1</v>
      </c>
      <c r="FH133" s="1"/>
      <c r="FI133" s="1"/>
      <c r="FJ133" s="1">
        <v>1</v>
      </c>
      <c r="FK133" s="1">
        <v>1</v>
      </c>
      <c r="FL133" s="1"/>
      <c r="FM133" s="1"/>
      <c r="FN133" s="1">
        <v>1</v>
      </c>
      <c r="FO133" s="1">
        <v>1</v>
      </c>
      <c r="FP133" s="1"/>
      <c r="FQ133" s="1"/>
      <c r="FR133" s="1"/>
      <c r="FS133" s="1"/>
      <c r="FT133" s="1"/>
      <c r="FU133" s="1"/>
      <c r="FV133" s="1"/>
      <c r="FW133" s="1"/>
      <c r="FX133" s="1"/>
      <c r="FY133" s="1"/>
      <c r="FZ133" s="1"/>
      <c r="GA133" s="1"/>
      <c r="GB133" s="1"/>
      <c r="GC133" s="1"/>
      <c r="GD133" s="1"/>
      <c r="GE133" s="1"/>
      <c r="GF133" s="1"/>
      <c r="GG133" s="1"/>
      <c r="GH133" s="1"/>
      <c r="GI133" s="1"/>
      <c r="GJ133" s="1"/>
      <c r="GK133" s="1"/>
      <c r="GL133" s="1"/>
      <c r="GM133" s="1"/>
      <c r="GN133" s="1"/>
      <c r="GO133" s="1"/>
      <c r="GP133" s="1"/>
      <c r="GQ133" s="1"/>
      <c r="GR133" s="1"/>
      <c r="GS133" s="1"/>
      <c r="GT133" s="1"/>
      <c r="GU133" s="1"/>
      <c r="GV133" s="1"/>
      <c r="GW133" s="1"/>
      <c r="GX133" s="1"/>
      <c r="GY133" s="1"/>
      <c r="GZ133" s="1"/>
      <c r="HA133" s="1"/>
      <c r="HB133" s="1"/>
      <c r="HC133" s="1"/>
      <c r="HD133" s="1"/>
      <c r="HE133" s="1"/>
      <c r="HF133" s="1"/>
      <c r="HG133" s="1"/>
      <c r="HH133" s="1"/>
      <c r="HI133" s="1"/>
      <c r="HJ133" s="1"/>
      <c r="HK133" s="1"/>
      <c r="HL133" s="1"/>
      <c r="HM133" s="1"/>
      <c r="HN133" s="1"/>
      <c r="HO133" s="1"/>
      <c r="HP133" s="1"/>
      <c r="HQ133" s="1"/>
      <c r="HR133" s="1"/>
      <c r="HS133" s="1"/>
      <c r="HT133" s="1"/>
      <c r="HU133" s="1"/>
      <c r="HV133" s="1"/>
      <c r="HW133" s="1"/>
      <c r="HX133" s="1"/>
      <c r="HY133" s="1"/>
      <c r="HZ133" s="1"/>
      <c r="IA133" s="1"/>
      <c r="IB133" s="1"/>
      <c r="IC133" s="1"/>
      <c r="ID133" s="1"/>
      <c r="IE133" s="1"/>
      <c r="IF133" s="1"/>
      <c r="IG133" s="1"/>
      <c r="IH133" s="1"/>
      <c r="II133" s="1"/>
      <c r="IJ133" s="1"/>
      <c r="IK133" s="1"/>
      <c r="IL133" s="1"/>
      <c r="IM133" s="1"/>
      <c r="IN133" s="1"/>
      <c r="IO133" s="1"/>
      <c r="IP133" s="1"/>
      <c r="IQ133" s="1"/>
      <c r="IR133" s="1"/>
      <c r="IS133" s="1"/>
      <c r="IT133" s="1"/>
      <c r="IU133" s="1"/>
    </row>
    <row r="134" spans="1:255" ht="2.25" customHeight="1" x14ac:dyDescent="0.25">
      <c r="A134" s="1"/>
      <c r="M134" s="1"/>
      <c r="N134" s="1">
        <v>1</v>
      </c>
      <c r="O134" s="1">
        <v>1</v>
      </c>
      <c r="P134" s="1"/>
      <c r="Q134" s="1"/>
      <c r="R134" s="1">
        <v>1</v>
      </c>
      <c r="S134" s="1">
        <v>1</v>
      </c>
      <c r="T134" s="1"/>
      <c r="U134" s="1"/>
      <c r="V134" s="1">
        <v>1</v>
      </c>
      <c r="W134" s="1">
        <v>1</v>
      </c>
      <c r="X134" s="1"/>
      <c r="Y134" s="1"/>
      <c r="Z134" s="1">
        <v>1</v>
      </c>
      <c r="AA134" s="1">
        <v>1</v>
      </c>
      <c r="AB134" s="1"/>
      <c r="AC134" s="1"/>
      <c r="AD134" s="1">
        <v>1</v>
      </c>
      <c r="AE134" s="1">
        <v>1</v>
      </c>
      <c r="AF134" s="1"/>
      <c r="AG134" s="1"/>
      <c r="AH134" s="1">
        <v>1</v>
      </c>
      <c r="AI134" s="1">
        <v>1</v>
      </c>
      <c r="AJ134" s="1"/>
      <c r="AK134" s="1"/>
      <c r="AL134" s="1">
        <v>1</v>
      </c>
      <c r="AM134" s="1">
        <v>1</v>
      </c>
      <c r="AN134" s="1"/>
      <c r="AO134" s="1"/>
      <c r="AP134" s="1">
        <v>1</v>
      </c>
      <c r="AQ134" s="1">
        <v>1</v>
      </c>
      <c r="AR134" s="1"/>
      <c r="AS134" s="1"/>
      <c r="AT134" s="1">
        <v>1</v>
      </c>
      <c r="AU134" s="1">
        <v>1</v>
      </c>
      <c r="AV134" s="1"/>
      <c r="AW134" s="1"/>
      <c r="AX134" s="1">
        <v>1</v>
      </c>
      <c r="AY134" s="1">
        <v>1</v>
      </c>
      <c r="AZ134" s="1"/>
      <c r="BA134" s="1"/>
      <c r="BB134" s="1">
        <v>1</v>
      </c>
      <c r="BC134" s="1">
        <v>1</v>
      </c>
      <c r="BD134" s="1"/>
      <c r="BE134" s="1"/>
      <c r="BF134" s="1">
        <v>1</v>
      </c>
      <c r="BG134" s="1">
        <v>1</v>
      </c>
      <c r="BH134" s="1"/>
      <c r="BI134" s="1"/>
      <c r="BJ134" s="1">
        <v>1</v>
      </c>
      <c r="BK134" s="1">
        <v>1</v>
      </c>
      <c r="BL134" s="1"/>
      <c r="BM134" s="1"/>
      <c r="BN134" s="1">
        <v>1</v>
      </c>
      <c r="BO134" s="1">
        <v>1</v>
      </c>
      <c r="BP134" s="1"/>
      <c r="BQ134" s="1"/>
      <c r="BR134" s="1">
        <v>1</v>
      </c>
      <c r="BS134" s="1">
        <v>1</v>
      </c>
      <c r="BT134" s="1"/>
      <c r="BU134" s="1"/>
      <c r="BV134" s="1">
        <v>1</v>
      </c>
      <c r="BW134" s="1">
        <v>1</v>
      </c>
      <c r="BX134" s="1"/>
      <c r="BY134" s="1"/>
      <c r="BZ134" s="1">
        <v>1</v>
      </c>
      <c r="CA134" s="1">
        <v>1</v>
      </c>
      <c r="CB134" s="1"/>
      <c r="CC134" s="1"/>
      <c r="CD134" s="1">
        <v>1</v>
      </c>
      <c r="CE134" s="1">
        <v>1</v>
      </c>
      <c r="CF134" s="1"/>
      <c r="CG134" s="1"/>
      <c r="CH134" s="1">
        <v>1</v>
      </c>
      <c r="CI134" s="1">
        <v>1</v>
      </c>
      <c r="CJ134" s="1"/>
      <c r="CK134" s="1"/>
      <c r="CL134" s="1">
        <v>1</v>
      </c>
      <c r="CM134" s="1">
        <v>1</v>
      </c>
      <c r="CN134" s="1"/>
      <c r="CO134" s="1"/>
      <c r="CP134" s="1">
        <v>1</v>
      </c>
      <c r="CQ134" s="1">
        <v>1</v>
      </c>
      <c r="CR134" s="1"/>
      <c r="CS134" s="1"/>
      <c r="CT134" s="1">
        <v>1</v>
      </c>
      <c r="CU134" s="1">
        <v>1</v>
      </c>
      <c r="CV134" s="1"/>
      <c r="CW134" s="1"/>
      <c r="CX134" s="1">
        <v>1</v>
      </c>
      <c r="CY134" s="1">
        <v>1</v>
      </c>
      <c r="CZ134" s="1"/>
      <c r="DA134" s="1"/>
      <c r="DB134" s="1">
        <v>1</v>
      </c>
      <c r="DC134" s="1">
        <v>1</v>
      </c>
      <c r="DD134" s="1"/>
      <c r="DE134" s="1"/>
      <c r="DF134" s="1">
        <v>1</v>
      </c>
      <c r="DG134" s="1">
        <v>1</v>
      </c>
      <c r="DH134" s="1"/>
      <c r="DI134" s="1"/>
      <c r="DJ134" s="1">
        <v>1</v>
      </c>
      <c r="DK134" s="1">
        <v>1</v>
      </c>
      <c r="DL134" s="1"/>
      <c r="DM134" s="1"/>
      <c r="DN134" s="1">
        <v>1</v>
      </c>
      <c r="DO134" s="1">
        <v>1</v>
      </c>
      <c r="DP134" s="1"/>
      <c r="DQ134" s="1"/>
      <c r="DR134" s="1">
        <v>1</v>
      </c>
      <c r="DS134" s="1">
        <v>1</v>
      </c>
      <c r="DT134" s="1"/>
      <c r="DU134" s="1"/>
      <c r="DV134" s="1">
        <v>1</v>
      </c>
      <c r="DW134" s="1">
        <v>1</v>
      </c>
      <c r="DX134" s="1"/>
      <c r="DY134" s="1"/>
      <c r="DZ134" s="1">
        <v>1</v>
      </c>
      <c r="EA134" s="1">
        <v>1</v>
      </c>
      <c r="EB134" s="1"/>
      <c r="EC134" s="1"/>
      <c r="ED134" s="1">
        <v>1</v>
      </c>
      <c r="EE134" s="1">
        <v>1</v>
      </c>
      <c r="EF134" s="1"/>
      <c r="EG134" s="1"/>
      <c r="EH134" s="1">
        <v>1</v>
      </c>
      <c r="EI134" s="1">
        <v>1</v>
      </c>
      <c r="EJ134" s="1"/>
      <c r="EK134" s="1"/>
      <c r="EL134" s="1">
        <v>1</v>
      </c>
      <c r="EM134" s="1">
        <v>1</v>
      </c>
      <c r="EN134" s="1"/>
      <c r="EO134" s="1"/>
      <c r="EP134" s="1">
        <v>1</v>
      </c>
      <c r="EQ134" s="1">
        <v>1</v>
      </c>
      <c r="ER134" s="1"/>
      <c r="ES134" s="1"/>
      <c r="ET134" s="1">
        <v>1</v>
      </c>
      <c r="EU134" s="1">
        <v>1</v>
      </c>
      <c r="EV134" s="1"/>
      <c r="EW134" s="1"/>
      <c r="EX134" s="1">
        <v>1</v>
      </c>
      <c r="EY134" s="1">
        <v>1</v>
      </c>
      <c r="EZ134" s="1"/>
      <c r="FA134" s="1"/>
      <c r="FB134" s="1">
        <v>1</v>
      </c>
      <c r="FC134" s="1">
        <v>1</v>
      </c>
      <c r="FD134" s="1"/>
      <c r="FE134" s="1"/>
      <c r="FF134" s="1">
        <v>1</v>
      </c>
      <c r="FG134" s="1">
        <v>1</v>
      </c>
      <c r="FH134" s="1"/>
      <c r="FI134" s="1"/>
      <c r="FJ134" s="1">
        <v>1</v>
      </c>
      <c r="FK134" s="1">
        <v>1</v>
      </c>
      <c r="FL134" s="1"/>
      <c r="FM134" s="1"/>
      <c r="FN134" s="1">
        <v>1</v>
      </c>
      <c r="FO134" s="1">
        <v>1</v>
      </c>
      <c r="FP134" s="1"/>
      <c r="FQ134" s="1"/>
      <c r="FR134" s="1"/>
      <c r="FS134" s="1"/>
      <c r="FT134" s="1"/>
      <c r="FU134" s="1"/>
      <c r="FV134" s="1"/>
      <c r="FW134" s="1"/>
      <c r="FX134" s="1"/>
      <c r="FY134" s="1"/>
      <c r="FZ134" s="1"/>
      <c r="GA134" s="1"/>
      <c r="GB134" s="1"/>
      <c r="GC134" s="1"/>
      <c r="GD134" s="1"/>
      <c r="GE134" s="1"/>
      <c r="GF134" s="1"/>
      <c r="GG134" s="1"/>
      <c r="GH134" s="1"/>
      <c r="GI134" s="1"/>
      <c r="GJ134" s="1"/>
      <c r="GK134" s="1"/>
      <c r="GL134" s="1"/>
      <c r="GM134" s="1"/>
      <c r="GN134" s="1"/>
      <c r="GO134" s="1"/>
      <c r="GP134" s="1"/>
      <c r="GQ134" s="1"/>
      <c r="GR134" s="1"/>
      <c r="GS134" s="1"/>
      <c r="GT134" s="1"/>
      <c r="GU134" s="1"/>
      <c r="GV134" s="1"/>
      <c r="GW134" s="1"/>
      <c r="GX134" s="1"/>
      <c r="GY134" s="1"/>
      <c r="GZ134" s="1"/>
      <c r="HA134" s="1"/>
      <c r="HB134" s="1"/>
      <c r="HC134" s="1"/>
      <c r="HD134" s="1"/>
      <c r="HE134" s="1"/>
      <c r="HF134" s="1"/>
      <c r="HG134" s="1"/>
      <c r="HH134" s="1"/>
      <c r="HI134" s="1"/>
      <c r="HJ134" s="1"/>
      <c r="HK134" s="1"/>
      <c r="HL134" s="1"/>
      <c r="HM134" s="1"/>
      <c r="HN134" s="1"/>
      <c r="HO134" s="1"/>
      <c r="HP134" s="1"/>
      <c r="HQ134" s="1"/>
      <c r="HR134" s="1"/>
      <c r="HS134" s="1"/>
      <c r="HT134" s="1"/>
      <c r="HU134" s="1"/>
      <c r="HV134" s="1"/>
      <c r="HW134" s="1"/>
      <c r="HX134" s="1"/>
      <c r="HY134" s="1"/>
      <c r="HZ134" s="1"/>
      <c r="IA134" s="1"/>
      <c r="IB134" s="1"/>
      <c r="IC134" s="1"/>
      <c r="ID134" s="1"/>
      <c r="IE134" s="1"/>
      <c r="IF134" s="1"/>
      <c r="IG134" s="1"/>
      <c r="IH134" s="1"/>
      <c r="II134" s="1"/>
      <c r="IJ134" s="1"/>
      <c r="IK134" s="1"/>
      <c r="IL134" s="1"/>
      <c r="IM134" s="1"/>
      <c r="IN134" s="1"/>
      <c r="IO134" s="1"/>
      <c r="IP134" s="1"/>
      <c r="IQ134" s="1"/>
      <c r="IR134" s="1"/>
      <c r="IS134" s="1"/>
      <c r="IT134" s="1"/>
      <c r="IU134" s="1"/>
    </row>
    <row r="135" spans="1:255" ht="2.25" customHeight="1" x14ac:dyDescent="0.25">
      <c r="A135" s="1"/>
      <c r="M135" s="1"/>
      <c r="N135" s="1">
        <v>1</v>
      </c>
      <c r="O135" s="1">
        <v>1</v>
      </c>
      <c r="P135" s="1"/>
      <c r="Q135" s="1"/>
      <c r="R135" s="1">
        <v>1</v>
      </c>
      <c r="S135" s="1">
        <v>1</v>
      </c>
      <c r="T135" s="1"/>
      <c r="U135" s="1"/>
      <c r="V135" s="1">
        <v>1</v>
      </c>
      <c r="W135" s="1">
        <v>1</v>
      </c>
      <c r="X135" s="1"/>
      <c r="Y135" s="1"/>
      <c r="Z135" s="1">
        <v>1</v>
      </c>
      <c r="AA135" s="1">
        <v>1</v>
      </c>
      <c r="AB135" s="1"/>
      <c r="AC135" s="1"/>
      <c r="AD135" s="1">
        <v>1</v>
      </c>
      <c r="AE135" s="1">
        <v>1</v>
      </c>
      <c r="AF135" s="1"/>
      <c r="AG135" s="1"/>
      <c r="AH135" s="1">
        <v>1</v>
      </c>
      <c r="AI135" s="1">
        <v>1</v>
      </c>
      <c r="AJ135" s="1"/>
      <c r="AK135" s="1"/>
      <c r="AL135" s="1">
        <v>1</v>
      </c>
      <c r="AM135" s="1">
        <v>1</v>
      </c>
      <c r="AN135" s="1"/>
      <c r="AO135" s="1"/>
      <c r="AP135" s="1">
        <v>1</v>
      </c>
      <c r="AQ135" s="1">
        <v>1</v>
      </c>
      <c r="AR135" s="1"/>
      <c r="AS135" s="1"/>
      <c r="AT135" s="1">
        <v>1</v>
      </c>
      <c r="AU135" s="1">
        <v>1</v>
      </c>
      <c r="AV135" s="1"/>
      <c r="AW135" s="1"/>
      <c r="AX135" s="1">
        <v>1</v>
      </c>
      <c r="AY135" s="1">
        <v>1</v>
      </c>
      <c r="AZ135" s="1"/>
      <c r="BA135" s="1"/>
      <c r="BB135" s="1">
        <v>1</v>
      </c>
      <c r="BC135" s="1">
        <v>1</v>
      </c>
      <c r="BD135" s="1"/>
      <c r="BE135" s="1"/>
      <c r="BF135" s="1">
        <v>1</v>
      </c>
      <c r="BG135" s="1">
        <v>1</v>
      </c>
      <c r="BH135" s="1"/>
      <c r="BI135" s="1"/>
      <c r="BJ135" s="1">
        <v>1</v>
      </c>
      <c r="BK135" s="1">
        <v>1</v>
      </c>
      <c r="BL135" s="1"/>
      <c r="BM135" s="1"/>
      <c r="BN135" s="1">
        <v>1</v>
      </c>
      <c r="BO135" s="1">
        <v>1</v>
      </c>
      <c r="BP135" s="1"/>
      <c r="BQ135" s="1"/>
      <c r="BR135" s="1">
        <v>1</v>
      </c>
      <c r="BS135" s="1">
        <v>1</v>
      </c>
      <c r="BT135" s="1"/>
      <c r="BU135" s="1"/>
      <c r="BV135" s="1">
        <v>1</v>
      </c>
      <c r="BW135" s="1">
        <v>1</v>
      </c>
      <c r="BX135" s="1"/>
      <c r="BY135" s="1"/>
      <c r="BZ135" s="1">
        <v>1</v>
      </c>
      <c r="CA135" s="1">
        <v>1</v>
      </c>
      <c r="CB135" s="1"/>
      <c r="CC135" s="1"/>
      <c r="CD135" s="1">
        <v>1</v>
      </c>
      <c r="CE135" s="1">
        <v>1</v>
      </c>
      <c r="CF135" s="1"/>
      <c r="CG135" s="1"/>
      <c r="CH135" s="1">
        <v>1</v>
      </c>
      <c r="CI135" s="1">
        <v>1</v>
      </c>
      <c r="CJ135" s="1"/>
      <c r="CK135" s="1"/>
      <c r="CL135" s="1">
        <v>1</v>
      </c>
      <c r="CM135" s="1">
        <v>1</v>
      </c>
      <c r="CN135" s="1"/>
      <c r="CO135" s="1"/>
      <c r="CP135" s="1">
        <v>1</v>
      </c>
      <c r="CQ135" s="1">
        <v>1</v>
      </c>
      <c r="CR135" s="1"/>
      <c r="CS135" s="1"/>
      <c r="CT135" s="1">
        <v>1</v>
      </c>
      <c r="CU135" s="1">
        <v>1</v>
      </c>
      <c r="CV135" s="1"/>
      <c r="CW135" s="1"/>
      <c r="CX135" s="1">
        <v>1</v>
      </c>
      <c r="CY135" s="1">
        <v>1</v>
      </c>
      <c r="CZ135" s="1"/>
      <c r="DA135" s="1"/>
      <c r="DB135" s="1">
        <v>1</v>
      </c>
      <c r="DC135" s="1">
        <v>1</v>
      </c>
      <c r="DD135" s="1"/>
      <c r="DE135" s="1"/>
      <c r="DF135" s="1">
        <v>1</v>
      </c>
      <c r="DG135" s="1">
        <v>1</v>
      </c>
      <c r="DH135" s="1"/>
      <c r="DI135" s="1"/>
      <c r="DJ135" s="1">
        <v>1</v>
      </c>
      <c r="DK135" s="1">
        <v>1</v>
      </c>
      <c r="DL135" s="1"/>
      <c r="DM135" s="1"/>
      <c r="DN135" s="1">
        <v>1</v>
      </c>
      <c r="DO135" s="1">
        <v>1</v>
      </c>
      <c r="DP135" s="1"/>
      <c r="DQ135" s="1"/>
      <c r="DR135" s="1">
        <v>1</v>
      </c>
      <c r="DS135" s="1">
        <v>1</v>
      </c>
      <c r="DT135" s="1"/>
      <c r="DU135" s="1"/>
      <c r="DV135" s="1">
        <v>1</v>
      </c>
      <c r="DW135" s="1">
        <v>1</v>
      </c>
      <c r="DX135" s="1"/>
      <c r="DY135" s="1"/>
      <c r="DZ135" s="1">
        <v>1</v>
      </c>
      <c r="EA135" s="1">
        <v>1</v>
      </c>
      <c r="EB135" s="1"/>
      <c r="EC135" s="1"/>
      <c r="ED135" s="1">
        <v>1</v>
      </c>
      <c r="EE135" s="1">
        <v>1</v>
      </c>
      <c r="EF135" s="1"/>
      <c r="EG135" s="1"/>
      <c r="EH135" s="1">
        <v>1</v>
      </c>
      <c r="EI135" s="1">
        <v>1</v>
      </c>
      <c r="EJ135" s="1"/>
      <c r="EK135" s="1"/>
      <c r="EL135" s="1">
        <v>1</v>
      </c>
      <c r="EM135" s="1">
        <v>1</v>
      </c>
      <c r="EN135" s="1"/>
      <c r="EO135" s="1"/>
      <c r="EP135" s="1">
        <v>1</v>
      </c>
      <c r="EQ135" s="1">
        <v>1</v>
      </c>
      <c r="ER135" s="1"/>
      <c r="ES135" s="1"/>
      <c r="ET135" s="1">
        <v>1</v>
      </c>
      <c r="EU135" s="1">
        <v>1</v>
      </c>
      <c r="EV135" s="1"/>
      <c r="EW135" s="1"/>
      <c r="EX135" s="1">
        <v>1</v>
      </c>
      <c r="EY135" s="1">
        <v>1</v>
      </c>
      <c r="EZ135" s="1"/>
      <c r="FA135" s="1"/>
      <c r="FB135" s="1">
        <v>1</v>
      </c>
      <c r="FC135" s="1">
        <v>1</v>
      </c>
      <c r="FD135" s="1"/>
      <c r="FE135" s="1"/>
      <c r="FF135" s="1">
        <v>1</v>
      </c>
      <c r="FG135" s="1">
        <v>1</v>
      </c>
      <c r="FH135" s="1"/>
      <c r="FI135" s="1"/>
      <c r="FJ135" s="1">
        <v>1</v>
      </c>
      <c r="FK135" s="1">
        <v>1</v>
      </c>
      <c r="FL135" s="1"/>
      <c r="FM135" s="1"/>
      <c r="FN135" s="1">
        <v>1</v>
      </c>
      <c r="FO135" s="1">
        <v>1</v>
      </c>
      <c r="FP135" s="1"/>
      <c r="FQ135" s="1"/>
      <c r="FR135" s="1"/>
      <c r="FS135" s="1"/>
      <c r="FT135" s="1"/>
      <c r="FU135" s="1"/>
      <c r="FV135" s="1"/>
      <c r="FW135" s="1"/>
      <c r="FX135" s="1"/>
      <c r="FY135" s="1"/>
      <c r="FZ135" s="1"/>
      <c r="GA135" s="1"/>
      <c r="GB135" s="1"/>
      <c r="GC135" s="1"/>
      <c r="GD135" s="1"/>
      <c r="GE135" s="1"/>
      <c r="GF135" s="1"/>
      <c r="GG135" s="1"/>
      <c r="GH135" s="1"/>
      <c r="GI135" s="1"/>
      <c r="GJ135" s="1"/>
      <c r="GK135" s="1"/>
      <c r="GL135" s="1"/>
      <c r="GM135" s="1"/>
      <c r="GN135" s="1"/>
      <c r="GO135" s="1"/>
      <c r="GP135" s="1"/>
      <c r="GQ135" s="1"/>
      <c r="GR135" s="1"/>
      <c r="GS135" s="1"/>
      <c r="GT135" s="1"/>
      <c r="GU135" s="1"/>
      <c r="GV135" s="1"/>
      <c r="GW135" s="1"/>
      <c r="GX135" s="1"/>
      <c r="GY135" s="1"/>
      <c r="GZ135" s="1"/>
      <c r="HA135" s="1"/>
      <c r="HB135" s="1"/>
      <c r="HC135" s="1"/>
      <c r="HD135" s="1"/>
      <c r="HE135" s="1"/>
      <c r="HF135" s="1"/>
      <c r="HG135" s="1"/>
      <c r="HH135" s="1"/>
      <c r="HI135" s="1"/>
      <c r="HJ135" s="1"/>
      <c r="HK135" s="1"/>
      <c r="HL135" s="1"/>
      <c r="HM135" s="1"/>
      <c r="HN135" s="1"/>
      <c r="HO135" s="1"/>
      <c r="HP135" s="1"/>
      <c r="HQ135" s="1"/>
      <c r="HR135" s="1"/>
      <c r="HS135" s="1"/>
      <c r="HT135" s="1"/>
      <c r="HU135" s="1"/>
      <c r="HV135" s="1"/>
      <c r="HW135" s="1"/>
      <c r="HX135" s="1"/>
      <c r="HY135" s="1"/>
      <c r="HZ135" s="1"/>
      <c r="IA135" s="1"/>
      <c r="IB135" s="1"/>
      <c r="IC135" s="1"/>
      <c r="ID135" s="1"/>
      <c r="IE135" s="1"/>
      <c r="IF135" s="1"/>
      <c r="IG135" s="1"/>
      <c r="IH135" s="1"/>
      <c r="II135" s="1"/>
      <c r="IJ135" s="1"/>
      <c r="IK135" s="1"/>
      <c r="IL135" s="1"/>
      <c r="IM135" s="1"/>
      <c r="IN135" s="1"/>
      <c r="IO135" s="1"/>
      <c r="IP135" s="1"/>
      <c r="IQ135" s="1"/>
      <c r="IR135" s="1"/>
      <c r="IS135" s="1"/>
      <c r="IT135" s="1"/>
      <c r="IU135" s="1"/>
    </row>
    <row r="136" spans="1:255" ht="2.25" customHeight="1" x14ac:dyDescent="0.25">
      <c r="A136" s="1"/>
      <c r="M136" s="1"/>
      <c r="N136" s="1">
        <v>1</v>
      </c>
      <c r="O136" s="1">
        <v>1</v>
      </c>
      <c r="P136" s="1"/>
      <c r="Q136" s="1"/>
      <c r="R136" s="1">
        <v>1</v>
      </c>
      <c r="S136" s="1">
        <v>1</v>
      </c>
      <c r="T136" s="1"/>
      <c r="U136" s="1"/>
      <c r="V136" s="1">
        <v>1</v>
      </c>
      <c r="W136" s="1">
        <v>1</v>
      </c>
      <c r="X136" s="1"/>
      <c r="Y136" s="1"/>
      <c r="Z136" s="1">
        <v>1</v>
      </c>
      <c r="AA136" s="1">
        <v>1</v>
      </c>
      <c r="AB136" s="1"/>
      <c r="AC136" s="1"/>
      <c r="AD136" s="1">
        <v>1</v>
      </c>
      <c r="AE136" s="1">
        <v>1</v>
      </c>
      <c r="AF136" s="1"/>
      <c r="AG136" s="1"/>
      <c r="AH136" s="1">
        <v>1</v>
      </c>
      <c r="AI136" s="1">
        <v>1</v>
      </c>
      <c r="AJ136" s="1"/>
      <c r="AK136" s="1"/>
      <c r="AL136" s="1">
        <v>1</v>
      </c>
      <c r="AM136" s="1">
        <v>1</v>
      </c>
      <c r="AN136" s="1"/>
      <c r="AO136" s="1"/>
      <c r="AP136" s="1">
        <v>1</v>
      </c>
      <c r="AQ136" s="1">
        <v>1</v>
      </c>
      <c r="AR136" s="1"/>
      <c r="AS136" s="1"/>
      <c r="AT136" s="1">
        <v>1</v>
      </c>
      <c r="AU136" s="1">
        <v>1</v>
      </c>
      <c r="AV136" s="1"/>
      <c r="AW136" s="1"/>
      <c r="AX136" s="1">
        <v>1</v>
      </c>
      <c r="AY136" s="1">
        <v>1</v>
      </c>
      <c r="AZ136" s="1"/>
      <c r="BA136" s="1"/>
      <c r="BB136" s="1">
        <v>1</v>
      </c>
      <c r="BC136" s="1">
        <v>1</v>
      </c>
      <c r="BD136" s="1"/>
      <c r="BE136" s="1"/>
      <c r="BF136" s="1">
        <v>1</v>
      </c>
      <c r="BG136" s="1">
        <v>1</v>
      </c>
      <c r="BH136" s="1"/>
      <c r="BI136" s="1"/>
      <c r="BJ136" s="1">
        <v>1</v>
      </c>
      <c r="BK136" s="1">
        <v>1</v>
      </c>
      <c r="BL136" s="1"/>
      <c r="BM136" s="1"/>
      <c r="BN136" s="1">
        <v>1</v>
      </c>
      <c r="BO136" s="1">
        <v>1</v>
      </c>
      <c r="BP136" s="1"/>
      <c r="BQ136" s="1"/>
      <c r="BR136" s="1">
        <v>1</v>
      </c>
      <c r="BS136" s="1">
        <v>1</v>
      </c>
      <c r="BT136" s="1"/>
      <c r="BU136" s="1"/>
      <c r="BV136" s="1">
        <v>1</v>
      </c>
      <c r="BW136" s="1">
        <v>1</v>
      </c>
      <c r="BX136" s="1"/>
      <c r="BY136" s="1"/>
      <c r="BZ136" s="1">
        <v>1</v>
      </c>
      <c r="CA136" s="1">
        <v>1</v>
      </c>
      <c r="CB136" s="1"/>
      <c r="CC136" s="1"/>
      <c r="CD136" s="1">
        <v>1</v>
      </c>
      <c r="CE136" s="1">
        <v>1</v>
      </c>
      <c r="CF136" s="1"/>
      <c r="CG136" s="1"/>
      <c r="CH136" s="1">
        <v>1</v>
      </c>
      <c r="CI136" s="1">
        <v>1</v>
      </c>
      <c r="CJ136" s="1"/>
      <c r="CK136" s="1"/>
      <c r="CL136" s="1">
        <v>1</v>
      </c>
      <c r="CM136" s="1">
        <v>1</v>
      </c>
      <c r="CN136" s="1"/>
      <c r="CO136" s="1"/>
      <c r="CP136" s="1">
        <v>1</v>
      </c>
      <c r="CQ136" s="1">
        <v>1</v>
      </c>
      <c r="CR136" s="1"/>
      <c r="CS136" s="1"/>
      <c r="CT136" s="1">
        <v>1</v>
      </c>
      <c r="CU136" s="1">
        <v>1</v>
      </c>
      <c r="CV136" s="1"/>
      <c r="CW136" s="1"/>
      <c r="CX136" s="1">
        <v>1</v>
      </c>
      <c r="CY136" s="1">
        <v>1</v>
      </c>
      <c r="CZ136" s="1"/>
      <c r="DA136" s="1"/>
      <c r="DB136" s="1">
        <v>1</v>
      </c>
      <c r="DC136" s="1">
        <v>1</v>
      </c>
      <c r="DD136" s="1"/>
      <c r="DE136" s="1"/>
      <c r="DF136" s="1">
        <v>1</v>
      </c>
      <c r="DG136" s="1">
        <v>1</v>
      </c>
      <c r="DH136" s="1"/>
      <c r="DI136" s="1"/>
      <c r="DJ136" s="1">
        <v>1</v>
      </c>
      <c r="DK136" s="1">
        <v>1</v>
      </c>
      <c r="DL136" s="1"/>
      <c r="DM136" s="1"/>
      <c r="DN136" s="1">
        <v>1</v>
      </c>
      <c r="DO136" s="1">
        <v>1</v>
      </c>
      <c r="DP136" s="1"/>
      <c r="DQ136" s="1"/>
      <c r="DR136" s="1">
        <v>1</v>
      </c>
      <c r="DS136" s="1">
        <v>1</v>
      </c>
      <c r="DT136" s="1"/>
      <c r="DU136" s="1"/>
      <c r="DV136" s="1">
        <v>1</v>
      </c>
      <c r="DW136" s="1">
        <v>1</v>
      </c>
      <c r="DX136" s="1"/>
      <c r="DY136" s="1"/>
      <c r="DZ136" s="1">
        <v>1</v>
      </c>
      <c r="EA136" s="1">
        <v>1</v>
      </c>
      <c r="EB136" s="1"/>
      <c r="EC136" s="1"/>
      <c r="ED136" s="1">
        <v>1</v>
      </c>
      <c r="EE136" s="1">
        <v>1</v>
      </c>
      <c r="EF136" s="1"/>
      <c r="EG136" s="1"/>
      <c r="EH136" s="1">
        <v>1</v>
      </c>
      <c r="EI136" s="1">
        <v>1</v>
      </c>
      <c r="EJ136" s="1"/>
      <c r="EK136" s="1"/>
      <c r="EL136" s="1">
        <v>1</v>
      </c>
      <c r="EM136" s="1">
        <v>1</v>
      </c>
      <c r="EN136" s="1"/>
      <c r="EO136" s="1"/>
      <c r="EP136" s="1">
        <v>1</v>
      </c>
      <c r="EQ136" s="1">
        <v>1</v>
      </c>
      <c r="ER136" s="1"/>
      <c r="ES136" s="1"/>
      <c r="ET136" s="1">
        <v>1</v>
      </c>
      <c r="EU136" s="1">
        <v>1</v>
      </c>
      <c r="EV136" s="1"/>
      <c r="EW136" s="1"/>
      <c r="EX136" s="1">
        <v>1</v>
      </c>
      <c r="EY136" s="1">
        <v>1</v>
      </c>
      <c r="EZ136" s="1"/>
      <c r="FA136" s="1"/>
      <c r="FB136" s="1">
        <v>1</v>
      </c>
      <c r="FC136" s="1">
        <v>1</v>
      </c>
      <c r="FD136" s="1"/>
      <c r="FE136" s="1"/>
      <c r="FF136" s="1">
        <v>1</v>
      </c>
      <c r="FG136" s="1">
        <v>1</v>
      </c>
      <c r="FH136" s="1"/>
      <c r="FI136" s="1"/>
      <c r="FJ136" s="1">
        <v>1</v>
      </c>
      <c r="FK136" s="1">
        <v>1</v>
      </c>
      <c r="FL136" s="1"/>
      <c r="FM136" s="1"/>
      <c r="FN136" s="1">
        <v>1</v>
      </c>
      <c r="FO136" s="1">
        <v>1</v>
      </c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 s="1"/>
      <c r="GY136" s="1"/>
      <c r="GZ136" s="1"/>
      <c r="HA136" s="1"/>
      <c r="HB136" s="1"/>
      <c r="HC136" s="1"/>
      <c r="HD136" s="1"/>
      <c r="HE136" s="1"/>
      <c r="HF136" s="1"/>
      <c r="HG136" s="1"/>
      <c r="HH136" s="1"/>
      <c r="HI136" s="1"/>
      <c r="HJ136" s="1"/>
      <c r="HK136" s="1"/>
      <c r="HL136" s="1"/>
      <c r="HM136" s="1"/>
      <c r="HN136" s="1"/>
      <c r="HO136" s="1"/>
      <c r="HP136" s="1"/>
      <c r="HQ136" s="1"/>
      <c r="HR136" s="1"/>
      <c r="HS136" s="1"/>
      <c r="HT136" s="1"/>
      <c r="HU136" s="1"/>
      <c r="HV136" s="1"/>
      <c r="HW136" s="1"/>
      <c r="HX136" s="1"/>
      <c r="HY136" s="1"/>
      <c r="HZ136" s="1"/>
      <c r="IA136" s="1"/>
      <c r="IB136" s="1"/>
      <c r="IC136" s="1"/>
      <c r="ID136" s="1"/>
      <c r="IE136" s="1"/>
      <c r="IF136" s="1"/>
      <c r="IG136" s="1"/>
      <c r="IH136" s="1"/>
      <c r="II136" s="1"/>
      <c r="IJ136" s="1"/>
      <c r="IK136" s="1"/>
      <c r="IL136" s="1"/>
      <c r="IM136" s="1"/>
      <c r="IN136" s="1"/>
      <c r="IO136" s="1"/>
      <c r="IP136" s="1"/>
      <c r="IQ136" s="1"/>
      <c r="IR136" s="1"/>
      <c r="IS136" s="1"/>
      <c r="IT136" s="1"/>
      <c r="IU136" s="1"/>
    </row>
    <row r="137" spans="1:255" ht="2.25" customHeight="1" x14ac:dyDescent="0.25">
      <c r="A137" s="1"/>
      <c r="M137" s="1"/>
      <c r="N137" s="1">
        <v>1</v>
      </c>
      <c r="O137" s="1">
        <v>1</v>
      </c>
      <c r="P137" s="1"/>
      <c r="Q137" s="1"/>
      <c r="R137" s="1">
        <v>1</v>
      </c>
      <c r="S137" s="1">
        <v>1</v>
      </c>
      <c r="T137" s="1"/>
      <c r="U137" s="1"/>
      <c r="V137" s="1">
        <v>1</v>
      </c>
      <c r="W137" s="1">
        <v>1</v>
      </c>
      <c r="X137" s="1"/>
      <c r="Y137" s="1"/>
      <c r="Z137" s="1">
        <v>1</v>
      </c>
      <c r="AA137" s="1">
        <v>1</v>
      </c>
      <c r="AB137" s="1"/>
      <c r="AC137" s="1"/>
      <c r="AD137" s="1">
        <v>1</v>
      </c>
      <c r="AE137" s="1">
        <v>1</v>
      </c>
      <c r="AF137" s="1"/>
      <c r="AG137" s="1"/>
      <c r="AH137" s="1">
        <v>1</v>
      </c>
      <c r="AI137" s="1">
        <v>1</v>
      </c>
      <c r="AJ137" s="1"/>
      <c r="AK137" s="1"/>
      <c r="AL137" s="1">
        <v>1</v>
      </c>
      <c r="AM137" s="1">
        <v>1</v>
      </c>
      <c r="AN137" s="1"/>
      <c r="AO137" s="1"/>
      <c r="AP137" s="1">
        <v>1</v>
      </c>
      <c r="AQ137" s="1">
        <v>1</v>
      </c>
      <c r="AR137" s="1"/>
      <c r="AS137" s="1"/>
      <c r="AT137" s="1">
        <v>1</v>
      </c>
      <c r="AU137" s="1">
        <v>1</v>
      </c>
      <c r="AV137" s="1"/>
      <c r="AW137" s="1"/>
      <c r="AX137" s="1">
        <v>1</v>
      </c>
      <c r="AY137" s="1">
        <v>1</v>
      </c>
      <c r="AZ137" s="1"/>
      <c r="BA137" s="1"/>
      <c r="BB137" s="1">
        <v>1</v>
      </c>
      <c r="BC137" s="1">
        <v>1</v>
      </c>
      <c r="BD137" s="1"/>
      <c r="BE137" s="1"/>
      <c r="BF137" s="1">
        <v>1</v>
      </c>
      <c r="BG137" s="1">
        <v>1</v>
      </c>
      <c r="BH137" s="1"/>
      <c r="BI137" s="1"/>
      <c r="BJ137" s="1">
        <v>1</v>
      </c>
      <c r="BK137" s="1">
        <v>1</v>
      </c>
      <c r="BL137" s="1"/>
      <c r="BM137" s="1"/>
      <c r="BN137" s="1">
        <v>1</v>
      </c>
      <c r="BO137" s="1">
        <v>1</v>
      </c>
      <c r="BP137" s="1"/>
      <c r="BQ137" s="1"/>
      <c r="BR137" s="1">
        <v>1</v>
      </c>
      <c r="BS137" s="1">
        <v>1</v>
      </c>
      <c r="BT137" s="1"/>
      <c r="BU137" s="1"/>
      <c r="BV137" s="1">
        <v>1</v>
      </c>
      <c r="BW137" s="1">
        <v>1</v>
      </c>
      <c r="BX137" s="1"/>
      <c r="BY137" s="1"/>
      <c r="BZ137" s="1">
        <v>1</v>
      </c>
      <c r="CA137" s="1">
        <v>1</v>
      </c>
      <c r="CB137" s="1"/>
      <c r="CC137" s="1"/>
      <c r="CD137" s="1">
        <v>1</v>
      </c>
      <c r="CE137" s="1">
        <v>1</v>
      </c>
      <c r="CF137" s="1"/>
      <c r="CG137" s="1"/>
      <c r="CH137" s="1">
        <v>1</v>
      </c>
      <c r="CI137" s="1">
        <v>1</v>
      </c>
      <c r="CJ137" s="1"/>
      <c r="CK137" s="1"/>
      <c r="CL137" s="1">
        <v>1</v>
      </c>
      <c r="CM137" s="1">
        <v>1</v>
      </c>
      <c r="CN137" s="1"/>
      <c r="CO137" s="1"/>
      <c r="CP137" s="1">
        <v>1</v>
      </c>
      <c r="CQ137" s="1">
        <v>1</v>
      </c>
      <c r="CR137" s="1"/>
      <c r="CS137" s="1"/>
      <c r="CT137" s="1">
        <v>1</v>
      </c>
      <c r="CU137" s="1">
        <v>1</v>
      </c>
      <c r="CV137" s="1"/>
      <c r="CW137" s="1"/>
      <c r="CX137" s="1">
        <v>1</v>
      </c>
      <c r="CY137" s="1">
        <v>1</v>
      </c>
      <c r="CZ137" s="1"/>
      <c r="DA137" s="1"/>
      <c r="DB137" s="1">
        <v>1</v>
      </c>
      <c r="DC137" s="1">
        <v>1</v>
      </c>
      <c r="DD137" s="1"/>
      <c r="DE137" s="1"/>
      <c r="DF137" s="1">
        <v>1</v>
      </c>
      <c r="DG137" s="1">
        <v>1</v>
      </c>
      <c r="DH137" s="1"/>
      <c r="DI137" s="1"/>
      <c r="DJ137" s="1">
        <v>1</v>
      </c>
      <c r="DK137" s="1">
        <v>1</v>
      </c>
      <c r="DL137" s="1"/>
      <c r="DM137" s="1"/>
      <c r="DN137" s="1">
        <v>1</v>
      </c>
      <c r="DO137" s="1">
        <v>1</v>
      </c>
      <c r="DP137" s="1"/>
      <c r="DQ137" s="1"/>
      <c r="DR137" s="1">
        <v>1</v>
      </c>
      <c r="DS137" s="1">
        <v>1</v>
      </c>
      <c r="DT137" s="1"/>
      <c r="DU137" s="1"/>
      <c r="DV137" s="1">
        <v>1</v>
      </c>
      <c r="DW137" s="1">
        <v>1</v>
      </c>
      <c r="DX137" s="1"/>
      <c r="DY137" s="1"/>
      <c r="DZ137" s="1">
        <v>1</v>
      </c>
      <c r="EA137" s="1">
        <v>1</v>
      </c>
      <c r="EB137" s="1"/>
      <c r="EC137" s="1"/>
      <c r="ED137" s="1">
        <v>1</v>
      </c>
      <c r="EE137" s="1">
        <v>1</v>
      </c>
      <c r="EF137" s="1"/>
      <c r="EG137" s="1"/>
      <c r="EH137" s="1">
        <v>1</v>
      </c>
      <c r="EI137" s="1">
        <v>1</v>
      </c>
      <c r="EJ137" s="1"/>
      <c r="EK137" s="1"/>
      <c r="EL137" s="1">
        <v>1</v>
      </c>
      <c r="EM137" s="1">
        <v>1</v>
      </c>
      <c r="EN137" s="1"/>
      <c r="EO137" s="1"/>
      <c r="EP137" s="1">
        <v>1</v>
      </c>
      <c r="EQ137" s="1">
        <v>1</v>
      </c>
      <c r="ER137" s="1"/>
      <c r="ES137" s="1"/>
      <c r="ET137" s="1">
        <v>1</v>
      </c>
      <c r="EU137" s="1">
        <v>1</v>
      </c>
      <c r="EV137" s="1"/>
      <c r="EW137" s="1"/>
      <c r="EX137" s="1">
        <v>1</v>
      </c>
      <c r="EY137" s="1">
        <v>1</v>
      </c>
      <c r="EZ137" s="1"/>
      <c r="FA137" s="1"/>
      <c r="FB137" s="1">
        <v>1</v>
      </c>
      <c r="FC137" s="1">
        <v>1</v>
      </c>
      <c r="FD137" s="1"/>
      <c r="FE137" s="1"/>
      <c r="FF137" s="1">
        <v>1</v>
      </c>
      <c r="FG137" s="1">
        <v>1</v>
      </c>
      <c r="FH137" s="1"/>
      <c r="FI137" s="1"/>
      <c r="FJ137" s="1">
        <v>1</v>
      </c>
      <c r="FK137" s="1">
        <v>1</v>
      </c>
      <c r="FL137" s="1"/>
      <c r="FM137" s="1"/>
      <c r="FN137" s="1">
        <v>1</v>
      </c>
      <c r="FO137" s="1">
        <v>1</v>
      </c>
      <c r="FP137" s="1"/>
      <c r="FQ137" s="1"/>
      <c r="FR137" s="1"/>
      <c r="FS137" s="1"/>
      <c r="FT137" s="1"/>
      <c r="FU137" s="1"/>
      <c r="FV137" s="1"/>
      <c r="FW137" s="1"/>
      <c r="FX137" s="1"/>
      <c r="FY137" s="1"/>
      <c r="FZ137" s="1"/>
      <c r="GA137" s="1"/>
      <c r="GB137" s="1"/>
      <c r="GC137" s="1"/>
      <c r="GD137" s="1"/>
      <c r="GE137" s="1"/>
      <c r="GF137" s="1"/>
      <c r="GG137" s="1"/>
      <c r="GH137" s="1"/>
      <c r="GI137" s="1"/>
      <c r="GJ137" s="1"/>
      <c r="GK137" s="1"/>
      <c r="GL137" s="1"/>
      <c r="GM137" s="1"/>
      <c r="GN137" s="1"/>
      <c r="GO137" s="1"/>
      <c r="GP137" s="1"/>
      <c r="GQ137" s="1"/>
      <c r="GR137" s="1"/>
      <c r="GS137" s="1"/>
      <c r="GT137" s="1"/>
      <c r="GU137" s="1"/>
      <c r="GV137" s="1"/>
      <c r="GW137" s="1"/>
      <c r="GX137" s="1"/>
      <c r="GY137" s="1"/>
      <c r="GZ137" s="1"/>
      <c r="HA137" s="1"/>
      <c r="HB137" s="1"/>
      <c r="HC137" s="1"/>
      <c r="HD137" s="1"/>
      <c r="HE137" s="1"/>
      <c r="HF137" s="1"/>
      <c r="HG137" s="1"/>
      <c r="HH137" s="1"/>
      <c r="HI137" s="1"/>
      <c r="HJ137" s="1"/>
      <c r="HK137" s="1"/>
      <c r="HL137" s="1"/>
      <c r="HM137" s="1"/>
      <c r="HN137" s="1"/>
      <c r="HO137" s="1"/>
      <c r="HP137" s="1"/>
      <c r="HQ137" s="1"/>
      <c r="HR137" s="1"/>
      <c r="HS137" s="1"/>
      <c r="HT137" s="1"/>
      <c r="HU137" s="1"/>
      <c r="HV137" s="1"/>
      <c r="HW137" s="1"/>
      <c r="HX137" s="1"/>
      <c r="HY137" s="1"/>
      <c r="HZ137" s="1"/>
      <c r="IA137" s="1"/>
      <c r="IB137" s="1"/>
      <c r="IC137" s="1"/>
      <c r="ID137" s="1"/>
      <c r="IE137" s="1"/>
      <c r="IF137" s="1"/>
      <c r="IG137" s="1"/>
      <c r="IH137" s="1"/>
      <c r="II137" s="1"/>
      <c r="IJ137" s="1"/>
      <c r="IK137" s="1"/>
      <c r="IL137" s="1"/>
      <c r="IM137" s="1"/>
      <c r="IN137" s="1"/>
      <c r="IO137" s="1"/>
      <c r="IP137" s="1"/>
      <c r="IQ137" s="1"/>
      <c r="IR137" s="1"/>
      <c r="IS137" s="1"/>
      <c r="IT137" s="1"/>
      <c r="IU137" s="1"/>
    </row>
    <row r="138" spans="1:255" ht="2.25" customHeight="1" x14ac:dyDescent="0.25">
      <c r="A138" s="1"/>
      <c r="M138" s="1"/>
      <c r="N138" s="1">
        <v>1</v>
      </c>
      <c r="O138" s="1">
        <v>1</v>
      </c>
      <c r="P138" s="1"/>
      <c r="Q138" s="1"/>
      <c r="R138" s="1">
        <v>1</v>
      </c>
      <c r="S138" s="1">
        <v>1</v>
      </c>
      <c r="T138" s="1"/>
      <c r="U138" s="1"/>
      <c r="V138" s="1">
        <v>1</v>
      </c>
      <c r="W138" s="1">
        <v>1</v>
      </c>
      <c r="X138" s="1"/>
      <c r="Y138" s="1"/>
      <c r="Z138" s="1">
        <v>1</v>
      </c>
      <c r="AA138" s="1">
        <v>1</v>
      </c>
      <c r="AB138" s="1"/>
      <c r="AC138" s="1"/>
      <c r="AD138" s="1">
        <v>1</v>
      </c>
      <c r="AE138" s="1">
        <v>1</v>
      </c>
      <c r="AF138" s="1"/>
      <c r="AG138" s="1"/>
      <c r="AH138" s="1">
        <v>1</v>
      </c>
      <c r="AI138" s="1">
        <v>1</v>
      </c>
      <c r="AJ138" s="1"/>
      <c r="AK138" s="1"/>
      <c r="AL138" s="1">
        <v>1</v>
      </c>
      <c r="AM138" s="1">
        <v>1</v>
      </c>
      <c r="AN138" s="1"/>
      <c r="AO138" s="1"/>
      <c r="AP138" s="1">
        <v>1</v>
      </c>
      <c r="AQ138" s="1">
        <v>1</v>
      </c>
      <c r="AR138" s="1"/>
      <c r="AS138" s="1"/>
      <c r="AT138" s="1">
        <v>1</v>
      </c>
      <c r="AU138" s="1">
        <v>1</v>
      </c>
      <c r="AV138" s="1"/>
      <c r="AW138" s="1"/>
      <c r="AX138" s="1">
        <v>1</v>
      </c>
      <c r="AY138" s="1">
        <v>1</v>
      </c>
      <c r="AZ138" s="1"/>
      <c r="BA138" s="1"/>
      <c r="BB138" s="1">
        <v>1</v>
      </c>
      <c r="BC138" s="1">
        <v>1</v>
      </c>
      <c r="BD138" s="1"/>
      <c r="BE138" s="1"/>
      <c r="BF138" s="1">
        <v>1</v>
      </c>
      <c r="BG138" s="1">
        <v>1</v>
      </c>
      <c r="BH138" s="1"/>
      <c r="BI138" s="1"/>
      <c r="BJ138" s="1">
        <v>1</v>
      </c>
      <c r="BK138" s="1">
        <v>1</v>
      </c>
      <c r="BL138" s="1"/>
      <c r="BM138" s="1"/>
      <c r="BN138" s="1">
        <v>1</v>
      </c>
      <c r="BO138" s="1">
        <v>1</v>
      </c>
      <c r="BP138" s="1"/>
      <c r="BQ138" s="1"/>
      <c r="BR138" s="1">
        <v>1</v>
      </c>
      <c r="BS138" s="1">
        <v>1</v>
      </c>
      <c r="BT138" s="1"/>
      <c r="BU138" s="1"/>
      <c r="BV138" s="1">
        <v>1</v>
      </c>
      <c r="BW138" s="1">
        <v>1</v>
      </c>
      <c r="BX138" s="1"/>
      <c r="BY138" s="1"/>
      <c r="BZ138" s="1">
        <v>1</v>
      </c>
      <c r="CA138" s="1">
        <v>1</v>
      </c>
      <c r="CB138" s="1"/>
      <c r="CC138" s="1"/>
      <c r="CD138" s="1">
        <v>1</v>
      </c>
      <c r="CE138" s="1">
        <v>1</v>
      </c>
      <c r="CF138" s="1"/>
      <c r="CG138" s="1"/>
      <c r="CH138" s="1">
        <v>1</v>
      </c>
      <c r="CI138" s="1">
        <v>1</v>
      </c>
      <c r="CJ138" s="1"/>
      <c r="CK138" s="1"/>
      <c r="CL138" s="1">
        <v>1</v>
      </c>
      <c r="CM138" s="1">
        <v>1</v>
      </c>
      <c r="CN138" s="1"/>
      <c r="CO138" s="1"/>
      <c r="CP138" s="1">
        <v>1</v>
      </c>
      <c r="CQ138" s="1">
        <v>1</v>
      </c>
      <c r="CR138" s="1"/>
      <c r="CS138" s="1"/>
      <c r="CT138" s="1">
        <v>1</v>
      </c>
      <c r="CU138" s="1">
        <v>1</v>
      </c>
      <c r="CV138" s="1"/>
      <c r="CW138" s="1"/>
      <c r="CX138" s="1">
        <v>1</v>
      </c>
      <c r="CY138" s="1">
        <v>1</v>
      </c>
      <c r="CZ138" s="1"/>
      <c r="DA138" s="1"/>
      <c r="DB138" s="1">
        <v>1</v>
      </c>
      <c r="DC138" s="1">
        <v>1</v>
      </c>
      <c r="DD138" s="1"/>
      <c r="DE138" s="1"/>
      <c r="DF138" s="1">
        <v>1</v>
      </c>
      <c r="DG138" s="1">
        <v>1</v>
      </c>
      <c r="DH138" s="1"/>
      <c r="DI138" s="1"/>
      <c r="DJ138" s="1">
        <v>1</v>
      </c>
      <c r="DK138" s="1">
        <v>1</v>
      </c>
      <c r="DL138" s="1"/>
      <c r="DM138" s="1"/>
      <c r="DN138" s="1">
        <v>1</v>
      </c>
      <c r="DO138" s="1">
        <v>1</v>
      </c>
      <c r="DP138" s="1"/>
      <c r="DQ138" s="1"/>
      <c r="DR138" s="1">
        <v>1</v>
      </c>
      <c r="DS138" s="1">
        <v>1</v>
      </c>
      <c r="DT138" s="1"/>
      <c r="DU138" s="1"/>
      <c r="DV138" s="1">
        <v>1</v>
      </c>
      <c r="DW138" s="1">
        <v>1</v>
      </c>
      <c r="DX138" s="1"/>
      <c r="DY138" s="1"/>
      <c r="DZ138" s="1">
        <v>1</v>
      </c>
      <c r="EA138" s="1">
        <v>1</v>
      </c>
      <c r="EB138" s="1"/>
      <c r="EC138" s="1"/>
      <c r="ED138" s="1">
        <v>1</v>
      </c>
      <c r="EE138" s="1">
        <v>1</v>
      </c>
      <c r="EF138" s="1"/>
      <c r="EG138" s="1"/>
      <c r="EH138" s="1">
        <v>1</v>
      </c>
      <c r="EI138" s="1">
        <v>1</v>
      </c>
      <c r="EJ138" s="1"/>
      <c r="EK138" s="1"/>
      <c r="EL138" s="1">
        <v>1</v>
      </c>
      <c r="EM138" s="1">
        <v>1</v>
      </c>
      <c r="EN138" s="1"/>
      <c r="EO138" s="1"/>
      <c r="EP138" s="1">
        <v>1</v>
      </c>
      <c r="EQ138" s="1">
        <v>1</v>
      </c>
      <c r="ER138" s="1"/>
      <c r="ES138" s="1"/>
      <c r="ET138" s="1">
        <v>1</v>
      </c>
      <c r="EU138" s="1">
        <v>1</v>
      </c>
      <c r="EV138" s="1"/>
      <c r="EW138" s="1"/>
      <c r="EX138" s="1">
        <v>1</v>
      </c>
      <c r="EY138" s="1">
        <v>1</v>
      </c>
      <c r="EZ138" s="1"/>
      <c r="FA138" s="1"/>
      <c r="FB138" s="1">
        <v>1</v>
      </c>
      <c r="FC138" s="1">
        <v>1</v>
      </c>
      <c r="FD138" s="1"/>
      <c r="FE138" s="1"/>
      <c r="FF138" s="1">
        <v>1</v>
      </c>
      <c r="FG138" s="1">
        <v>1</v>
      </c>
      <c r="FH138" s="1"/>
      <c r="FI138" s="1"/>
      <c r="FJ138" s="1">
        <v>1</v>
      </c>
      <c r="FK138" s="1">
        <v>1</v>
      </c>
      <c r="FL138" s="1"/>
      <c r="FM138" s="1"/>
      <c r="FN138" s="1">
        <v>1</v>
      </c>
      <c r="FO138" s="1">
        <v>1</v>
      </c>
      <c r="FP138" s="1"/>
      <c r="FQ138" s="1"/>
      <c r="FR138" s="1"/>
      <c r="FS138" s="1"/>
      <c r="FT138" s="1"/>
      <c r="FU138" s="1"/>
      <c r="FV138" s="1"/>
      <c r="FW138" s="1"/>
      <c r="FX138" s="1"/>
      <c r="FY138" s="1"/>
      <c r="FZ138" s="1"/>
      <c r="GA138" s="1"/>
      <c r="GB138" s="1"/>
      <c r="GC138" s="1"/>
      <c r="GD138" s="1"/>
      <c r="GE138" s="1"/>
      <c r="GF138" s="1"/>
      <c r="GG138" s="1"/>
      <c r="GH138" s="1"/>
      <c r="GI138" s="1"/>
      <c r="GJ138" s="1"/>
      <c r="GK138" s="1"/>
      <c r="GL138" s="1"/>
      <c r="GM138" s="1"/>
      <c r="GN138" s="1"/>
      <c r="GO138" s="1"/>
      <c r="GP138" s="1"/>
      <c r="GQ138" s="1"/>
      <c r="GR138" s="1"/>
      <c r="GS138" s="1"/>
      <c r="GT138" s="1"/>
      <c r="GU138" s="1"/>
      <c r="GV138" s="1"/>
      <c r="GW138" s="1"/>
      <c r="GX138" s="1"/>
      <c r="GY138" s="1"/>
      <c r="GZ138" s="1"/>
      <c r="HA138" s="1"/>
      <c r="HB138" s="1"/>
      <c r="HC138" s="1"/>
      <c r="HD138" s="1"/>
      <c r="HE138" s="1"/>
      <c r="HF138" s="1"/>
      <c r="HG138" s="1"/>
      <c r="HH138" s="1"/>
      <c r="HI138" s="1"/>
      <c r="HJ138" s="1"/>
      <c r="HK138" s="1"/>
      <c r="HL138" s="1"/>
      <c r="HM138" s="1"/>
      <c r="HN138" s="1"/>
      <c r="HO138" s="1"/>
      <c r="HP138" s="1"/>
      <c r="HQ138" s="1"/>
      <c r="HR138" s="1"/>
      <c r="HS138" s="1"/>
      <c r="HT138" s="1"/>
      <c r="HU138" s="1"/>
      <c r="HV138" s="1"/>
      <c r="HW138" s="1"/>
      <c r="HX138" s="1"/>
      <c r="HY138" s="1"/>
      <c r="HZ138" s="1"/>
      <c r="IA138" s="1"/>
      <c r="IB138" s="1"/>
      <c r="IC138" s="1"/>
      <c r="ID138" s="1"/>
      <c r="IE138" s="1"/>
      <c r="IF138" s="1"/>
      <c r="IG138" s="1"/>
      <c r="IH138" s="1"/>
      <c r="II138" s="1"/>
      <c r="IJ138" s="1"/>
      <c r="IK138" s="1"/>
      <c r="IL138" s="1"/>
      <c r="IM138" s="1"/>
      <c r="IN138" s="1"/>
      <c r="IO138" s="1"/>
      <c r="IP138" s="1"/>
      <c r="IQ138" s="1"/>
      <c r="IR138" s="1"/>
      <c r="IS138" s="1"/>
      <c r="IT138" s="1"/>
      <c r="IU138" s="1"/>
    </row>
    <row r="139" spans="1:255" ht="2.25" customHeight="1" x14ac:dyDescent="0.25">
      <c r="A139" s="1"/>
      <c r="M139" s="1"/>
      <c r="N139" s="1">
        <v>1</v>
      </c>
      <c r="O139" s="1">
        <v>1</v>
      </c>
      <c r="P139" s="1"/>
      <c r="Q139" s="1"/>
      <c r="R139" s="1">
        <v>1</v>
      </c>
      <c r="S139" s="1">
        <v>1</v>
      </c>
      <c r="T139" s="1"/>
      <c r="U139" s="1"/>
      <c r="V139" s="1">
        <v>1</v>
      </c>
      <c r="W139" s="1">
        <v>1</v>
      </c>
      <c r="X139" s="1"/>
      <c r="Y139" s="1"/>
      <c r="Z139" s="1">
        <v>1</v>
      </c>
      <c r="AA139" s="1">
        <v>1</v>
      </c>
      <c r="AB139" s="1"/>
      <c r="AC139" s="1"/>
      <c r="AD139" s="1">
        <v>1</v>
      </c>
      <c r="AE139" s="1">
        <v>1</v>
      </c>
      <c r="AF139" s="1"/>
      <c r="AG139" s="1"/>
      <c r="AH139" s="1">
        <v>1</v>
      </c>
      <c r="AI139" s="1">
        <v>1</v>
      </c>
      <c r="AJ139" s="1"/>
      <c r="AK139" s="1"/>
      <c r="AL139" s="1">
        <v>1</v>
      </c>
      <c r="AM139" s="1">
        <v>1</v>
      </c>
      <c r="AN139" s="1"/>
      <c r="AO139" s="1"/>
      <c r="AP139" s="1">
        <v>1</v>
      </c>
      <c r="AQ139" s="1">
        <v>1</v>
      </c>
      <c r="AR139" s="1"/>
      <c r="AS139" s="1"/>
      <c r="AT139" s="1">
        <v>1</v>
      </c>
      <c r="AU139" s="1">
        <v>1</v>
      </c>
      <c r="AV139" s="1"/>
      <c r="AW139" s="1"/>
      <c r="AX139" s="1">
        <v>1</v>
      </c>
      <c r="AY139" s="1">
        <v>1</v>
      </c>
      <c r="AZ139" s="1"/>
      <c r="BA139" s="1"/>
      <c r="BB139" s="1">
        <v>1</v>
      </c>
      <c r="BC139" s="1">
        <v>1</v>
      </c>
      <c r="BD139" s="1"/>
      <c r="BE139" s="1"/>
      <c r="BF139" s="1">
        <v>1</v>
      </c>
      <c r="BG139" s="1">
        <v>1</v>
      </c>
      <c r="BH139" s="1"/>
      <c r="BI139" s="1"/>
      <c r="BJ139" s="1">
        <v>1</v>
      </c>
      <c r="BK139" s="1">
        <v>1</v>
      </c>
      <c r="BL139" s="1"/>
      <c r="BM139" s="1"/>
      <c r="BN139" s="1">
        <v>1</v>
      </c>
      <c r="BO139" s="1">
        <v>1</v>
      </c>
      <c r="BP139" s="1"/>
      <c r="BQ139" s="1"/>
      <c r="BR139" s="1">
        <v>1</v>
      </c>
      <c r="BS139" s="1">
        <v>1</v>
      </c>
      <c r="BT139" s="1"/>
      <c r="BU139" s="1"/>
      <c r="BV139" s="1">
        <v>1</v>
      </c>
      <c r="BW139" s="1">
        <v>1</v>
      </c>
      <c r="BX139" s="1"/>
      <c r="BY139" s="1"/>
      <c r="BZ139" s="1">
        <v>1</v>
      </c>
      <c r="CA139" s="1">
        <v>1</v>
      </c>
      <c r="CB139" s="1"/>
      <c r="CC139" s="1"/>
      <c r="CD139" s="1">
        <v>1</v>
      </c>
      <c r="CE139" s="1">
        <v>1</v>
      </c>
      <c r="CF139" s="1"/>
      <c r="CG139" s="1"/>
      <c r="CH139" s="1">
        <v>1</v>
      </c>
      <c r="CI139" s="1">
        <v>1</v>
      </c>
      <c r="CJ139" s="1"/>
      <c r="CK139" s="1"/>
      <c r="CL139" s="1">
        <v>1</v>
      </c>
      <c r="CM139" s="1">
        <v>1</v>
      </c>
      <c r="CN139" s="1"/>
      <c r="CO139" s="1"/>
      <c r="CP139" s="1">
        <v>1</v>
      </c>
      <c r="CQ139" s="1">
        <v>1</v>
      </c>
      <c r="CR139" s="1"/>
      <c r="CS139" s="1"/>
      <c r="CT139" s="1">
        <v>1</v>
      </c>
      <c r="CU139" s="1">
        <v>1</v>
      </c>
      <c r="CV139" s="1"/>
      <c r="CW139" s="1"/>
      <c r="CX139" s="1">
        <v>1</v>
      </c>
      <c r="CY139" s="1">
        <v>1</v>
      </c>
      <c r="CZ139" s="1"/>
      <c r="DA139" s="1"/>
      <c r="DB139" s="1">
        <v>1</v>
      </c>
      <c r="DC139" s="1">
        <v>1</v>
      </c>
      <c r="DD139" s="1"/>
      <c r="DE139" s="1"/>
      <c r="DF139" s="1">
        <v>1</v>
      </c>
      <c r="DG139" s="1">
        <v>1</v>
      </c>
      <c r="DH139" s="1"/>
      <c r="DI139" s="1"/>
      <c r="DJ139" s="1">
        <v>1</v>
      </c>
      <c r="DK139" s="1">
        <v>1</v>
      </c>
      <c r="DL139" s="1"/>
      <c r="DM139" s="1"/>
      <c r="DN139" s="1">
        <v>1</v>
      </c>
      <c r="DO139" s="1">
        <v>1</v>
      </c>
      <c r="DP139" s="1"/>
      <c r="DQ139" s="1"/>
      <c r="DR139" s="1">
        <v>1</v>
      </c>
      <c r="DS139" s="1">
        <v>1</v>
      </c>
      <c r="DT139" s="1"/>
      <c r="DU139" s="1"/>
      <c r="DV139" s="1">
        <v>1</v>
      </c>
      <c r="DW139" s="1">
        <v>1</v>
      </c>
      <c r="DX139" s="1"/>
      <c r="DY139" s="1"/>
      <c r="DZ139" s="1">
        <v>1</v>
      </c>
      <c r="EA139" s="1">
        <v>1</v>
      </c>
      <c r="EB139" s="1"/>
      <c r="EC139" s="1"/>
      <c r="ED139" s="1">
        <v>1</v>
      </c>
      <c r="EE139" s="1">
        <v>1</v>
      </c>
      <c r="EF139" s="1"/>
      <c r="EG139" s="1"/>
      <c r="EH139" s="1">
        <v>1</v>
      </c>
      <c r="EI139" s="1">
        <v>1</v>
      </c>
      <c r="EJ139" s="1"/>
      <c r="EK139" s="1"/>
      <c r="EL139" s="1">
        <v>1</v>
      </c>
      <c r="EM139" s="1">
        <v>1</v>
      </c>
      <c r="EN139" s="1"/>
      <c r="EO139" s="1"/>
      <c r="EP139" s="1">
        <v>1</v>
      </c>
      <c r="EQ139" s="1">
        <v>1</v>
      </c>
      <c r="ER139" s="1"/>
      <c r="ES139" s="1"/>
      <c r="ET139" s="1">
        <v>1</v>
      </c>
      <c r="EU139" s="1">
        <v>1</v>
      </c>
      <c r="EV139" s="1"/>
      <c r="EW139" s="1"/>
      <c r="EX139" s="1">
        <v>1</v>
      </c>
      <c r="EY139" s="1">
        <v>1</v>
      </c>
      <c r="EZ139" s="1"/>
      <c r="FA139" s="1"/>
      <c r="FB139" s="1">
        <v>1</v>
      </c>
      <c r="FC139" s="1">
        <v>1</v>
      </c>
      <c r="FD139" s="1"/>
      <c r="FE139" s="1"/>
      <c r="FF139" s="1">
        <v>1</v>
      </c>
      <c r="FG139" s="1">
        <v>1</v>
      </c>
      <c r="FH139" s="1"/>
      <c r="FI139" s="1"/>
      <c r="FJ139" s="1">
        <v>1</v>
      </c>
      <c r="FK139" s="1">
        <v>1</v>
      </c>
      <c r="FL139" s="1"/>
      <c r="FM139" s="1"/>
      <c r="FN139" s="1">
        <v>1</v>
      </c>
      <c r="FO139" s="1">
        <v>1</v>
      </c>
      <c r="FP139" s="1"/>
      <c r="FQ139" s="1"/>
      <c r="FR139" s="1"/>
      <c r="FS139" s="1"/>
      <c r="FT139" s="1"/>
      <c r="FU139" s="1"/>
      <c r="FV139" s="1"/>
      <c r="FW139" s="1"/>
      <c r="FX139" s="1"/>
      <c r="FY139" s="1"/>
      <c r="FZ139" s="1"/>
      <c r="GA139" s="1"/>
      <c r="GB139" s="1"/>
      <c r="GC139" s="1"/>
      <c r="GD139" s="1"/>
      <c r="GE139" s="1"/>
      <c r="GF139" s="1"/>
      <c r="GG139" s="1"/>
      <c r="GH139" s="1"/>
      <c r="GI139" s="1"/>
      <c r="GJ139" s="1"/>
      <c r="GK139" s="1"/>
      <c r="GL139" s="1"/>
      <c r="GM139" s="1"/>
      <c r="GN139" s="1"/>
      <c r="GO139" s="1"/>
      <c r="GP139" s="1"/>
      <c r="GQ139" s="1"/>
      <c r="GR139" s="1"/>
      <c r="GS139" s="1"/>
      <c r="GT139" s="1"/>
      <c r="GU139" s="1"/>
      <c r="GV139" s="1"/>
      <c r="GW139" s="1"/>
      <c r="GX139" s="1"/>
      <c r="GY139" s="1"/>
      <c r="GZ139" s="1"/>
      <c r="HA139" s="1"/>
      <c r="HB139" s="1"/>
      <c r="HC139" s="1"/>
      <c r="HD139" s="1"/>
      <c r="HE139" s="1"/>
      <c r="HF139" s="1"/>
      <c r="HG139" s="1"/>
      <c r="HH139" s="1"/>
      <c r="HI139" s="1"/>
      <c r="HJ139" s="1"/>
      <c r="HK139" s="1"/>
      <c r="HL139" s="1"/>
      <c r="HM139" s="1"/>
      <c r="HN139" s="1"/>
      <c r="HO139" s="1"/>
      <c r="HP139" s="1"/>
      <c r="HQ139" s="1"/>
      <c r="HR139" s="1"/>
      <c r="HS139" s="1"/>
      <c r="HT139" s="1"/>
      <c r="HU139" s="1"/>
      <c r="HV139" s="1"/>
      <c r="HW139" s="1"/>
      <c r="HX139" s="1"/>
      <c r="HY139" s="1"/>
      <c r="HZ139" s="1"/>
      <c r="IA139" s="1"/>
      <c r="IB139" s="1"/>
      <c r="IC139" s="1"/>
      <c r="ID139" s="1"/>
      <c r="IE139" s="1"/>
      <c r="IF139" s="1"/>
      <c r="IG139" s="1"/>
      <c r="IH139" s="1"/>
      <c r="II139" s="1"/>
      <c r="IJ139" s="1"/>
      <c r="IK139" s="1"/>
      <c r="IL139" s="1"/>
      <c r="IM139" s="1"/>
      <c r="IN139" s="1"/>
      <c r="IO139" s="1"/>
      <c r="IP139" s="1"/>
      <c r="IQ139" s="1"/>
      <c r="IR139" s="1"/>
      <c r="IS139" s="1"/>
      <c r="IT139" s="1"/>
      <c r="IU139" s="1"/>
    </row>
    <row r="140" spans="1:255" ht="2.25" customHeight="1" x14ac:dyDescent="0.25">
      <c r="A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1"/>
      <c r="AB140" s="1"/>
      <c r="AC140" s="1"/>
      <c r="AD140" s="1"/>
      <c r="AE140" s="1"/>
      <c r="AF140" s="1"/>
      <c r="AG140" s="1"/>
      <c r="AH140" s="1"/>
      <c r="AI140" s="1"/>
      <c r="AJ140" s="1"/>
      <c r="AK140" s="1"/>
      <c r="AL140" s="1"/>
      <c r="AM140" s="1"/>
      <c r="AN140" s="1"/>
      <c r="AO140" s="1"/>
      <c r="AP140" s="1"/>
      <c r="AQ140" s="1"/>
      <c r="AR140" s="1"/>
      <c r="AS140" s="1"/>
      <c r="AT140" s="1"/>
      <c r="AU140" s="1"/>
      <c r="AV140" s="1"/>
      <c r="AW140" s="1"/>
      <c r="AX140" s="1"/>
      <c r="AY140" s="1"/>
      <c r="AZ140" s="1"/>
      <c r="BA140" s="1"/>
      <c r="BB140" s="1"/>
      <c r="BC140" s="1"/>
      <c r="BD140" s="1"/>
      <c r="BE140" s="1"/>
      <c r="BF140" s="1"/>
      <c r="BG140" s="1"/>
      <c r="BH140" s="1"/>
      <c r="BI140" s="1"/>
      <c r="BJ140" s="1"/>
      <c r="BK140" s="1"/>
      <c r="BL140" s="1"/>
      <c r="BM140" s="1"/>
      <c r="BN140" s="1"/>
      <c r="BO140" s="1"/>
      <c r="BP140" s="1"/>
      <c r="BQ140" s="1"/>
      <c r="BR140" s="1"/>
      <c r="BS140" s="1"/>
      <c r="BT140" s="1"/>
      <c r="BU140" s="1"/>
      <c r="BV140" s="1"/>
      <c r="BW140" s="1"/>
      <c r="BX140" s="1"/>
      <c r="BY140" s="1"/>
      <c r="BZ140" s="1"/>
      <c r="CA140" s="1"/>
      <c r="CB140" s="1"/>
      <c r="CC140" s="1"/>
      <c r="CD140" s="1"/>
      <c r="CE140" s="1"/>
      <c r="CF140" s="1"/>
      <c r="CG140" s="1"/>
      <c r="CH140" s="1"/>
      <c r="CI140" s="1"/>
      <c r="CJ140" s="1"/>
      <c r="CK140" s="1"/>
      <c r="CL140" s="1"/>
      <c r="CM140" s="1"/>
      <c r="CN140" s="1"/>
      <c r="CO140" s="1"/>
      <c r="CP140" s="1"/>
      <c r="CQ140" s="1"/>
      <c r="CR140" s="1"/>
      <c r="CS140" s="1"/>
      <c r="CT140" s="1"/>
      <c r="CU140" s="1"/>
      <c r="CV140" s="1"/>
      <c r="CW140" s="1"/>
      <c r="CX140" s="1"/>
      <c r="CY140" s="1"/>
      <c r="CZ140" s="1"/>
      <c r="DA140" s="1"/>
      <c r="DB140" s="1"/>
      <c r="DC140" s="1"/>
      <c r="DD140" s="1"/>
      <c r="DE140" s="1"/>
      <c r="DF140" s="1"/>
      <c r="DG140" s="1"/>
      <c r="DH140" s="1"/>
      <c r="DI140" s="1"/>
      <c r="DJ140" s="1"/>
      <c r="DK140" s="1"/>
      <c r="DL140" s="1"/>
      <c r="DM140" s="1"/>
      <c r="DN140" s="1"/>
      <c r="DO140" s="1"/>
      <c r="DP140" s="1"/>
      <c r="DQ140" s="1"/>
      <c r="DR140" s="1"/>
      <c r="DS140" s="1"/>
      <c r="DT140" s="1"/>
      <c r="DU140" s="1"/>
      <c r="DV140" s="1"/>
      <c r="DW140" s="1"/>
      <c r="DX140" s="1"/>
      <c r="DY140" s="1"/>
      <c r="DZ140" s="1"/>
      <c r="EA140" s="1"/>
      <c r="EB140" s="1"/>
      <c r="EC140" s="1"/>
      <c r="ED140" s="1"/>
      <c r="EE140" s="1"/>
      <c r="EF140" s="1"/>
      <c r="EG140" s="1"/>
      <c r="EH140" s="1"/>
      <c r="EI140" s="1"/>
      <c r="EJ140" s="1"/>
      <c r="EK140" s="1"/>
      <c r="EL140" s="1"/>
      <c r="EM140" s="1"/>
      <c r="EN140" s="1"/>
      <c r="EO140" s="1"/>
      <c r="EP140" s="1"/>
      <c r="EQ140" s="1"/>
      <c r="ER140" s="1"/>
      <c r="ES140" s="1"/>
      <c r="ET140" s="1"/>
      <c r="EU140" s="1"/>
      <c r="EV140" s="1"/>
      <c r="EW140" s="1"/>
      <c r="EX140" s="1"/>
      <c r="EY140" s="1"/>
      <c r="EZ140" s="1"/>
      <c r="FA140" s="1"/>
      <c r="FB140" s="1"/>
      <c r="FC140" s="1"/>
      <c r="FD140" s="1"/>
      <c r="FE140" s="1"/>
      <c r="FF140" s="1"/>
      <c r="FG140" s="1"/>
      <c r="FH140" s="1"/>
      <c r="FI140" s="1"/>
      <c r="FJ140" s="1"/>
      <c r="FK140" s="1"/>
      <c r="FL140" s="1"/>
      <c r="FM140" s="1"/>
      <c r="FN140" s="1"/>
      <c r="FO140" s="1"/>
      <c r="FP140" s="1"/>
      <c r="FQ140" s="1"/>
      <c r="FR140" s="1"/>
      <c r="FS140" s="1"/>
      <c r="FT140" s="1"/>
      <c r="FU140" s="1"/>
      <c r="FV140" s="1"/>
      <c r="FW140" s="1"/>
      <c r="FX140" s="1"/>
      <c r="FY140" s="1"/>
      <c r="FZ140" s="1"/>
      <c r="GA140" s="1"/>
      <c r="GB140" s="1"/>
      <c r="GC140" s="1"/>
      <c r="GD140" s="1"/>
      <c r="GE140" s="1"/>
      <c r="GF140" s="1"/>
      <c r="GG140" s="1"/>
      <c r="GH140" s="1"/>
      <c r="GI140" s="1"/>
      <c r="GJ140" s="1"/>
      <c r="GK140" s="1"/>
      <c r="GL140" s="1"/>
      <c r="GM140" s="1"/>
      <c r="GN140" s="1"/>
      <c r="GO140" s="1"/>
      <c r="GP140" s="1"/>
      <c r="GQ140" s="1"/>
      <c r="GR140" s="1"/>
      <c r="GS140" s="1"/>
      <c r="GT140" s="1"/>
      <c r="GU140" s="1"/>
      <c r="GV140" s="1"/>
      <c r="GW140" s="1"/>
      <c r="GX140" s="1"/>
      <c r="GY140" s="1"/>
      <c r="GZ140" s="1"/>
      <c r="HA140" s="1"/>
      <c r="HB140" s="1"/>
      <c r="HC140" s="1"/>
      <c r="HD140" s="1"/>
      <c r="HE140" s="1"/>
      <c r="HF140" s="1"/>
      <c r="HG140" s="1"/>
      <c r="HH140" s="1"/>
      <c r="HI140" s="1"/>
      <c r="HJ140" s="1"/>
      <c r="HK140" s="1"/>
      <c r="HL140" s="1"/>
      <c r="HM140" s="1"/>
      <c r="HN140" s="1"/>
      <c r="HO140" s="1"/>
      <c r="HP140" s="1"/>
      <c r="HQ140" s="1"/>
      <c r="HR140" s="1"/>
      <c r="HS140" s="1"/>
      <c r="HT140" s="1"/>
      <c r="HU140" s="1"/>
      <c r="HV140" s="1"/>
      <c r="HW140" s="1"/>
      <c r="HX140" s="1"/>
      <c r="HY140" s="1"/>
      <c r="HZ140" s="1"/>
      <c r="IA140" s="1"/>
      <c r="IB140" s="1"/>
      <c r="IC140" s="1"/>
      <c r="ID140" s="1"/>
      <c r="IE140" s="1"/>
      <c r="IF140" s="1"/>
      <c r="IG140" s="1"/>
      <c r="IH140" s="1"/>
      <c r="II140" s="1"/>
      <c r="IJ140" s="1"/>
      <c r="IK140" s="1"/>
      <c r="IL140" s="1"/>
      <c r="IM140" s="1"/>
      <c r="IN140" s="1"/>
      <c r="IO140" s="1"/>
      <c r="IP140" s="1"/>
      <c r="IQ140" s="1"/>
      <c r="IR140" s="1"/>
      <c r="IS140" s="1"/>
      <c r="IT140" s="1"/>
      <c r="IU140" s="1"/>
    </row>
    <row r="141" spans="1:255" ht="2.25" customHeight="1" x14ac:dyDescent="0.25">
      <c r="A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1"/>
      <c r="AB141" s="1"/>
      <c r="AC141" s="1"/>
      <c r="AD141" s="1"/>
      <c r="AE141" s="1"/>
      <c r="AF141" s="1"/>
      <c r="AG141" s="1"/>
      <c r="AH141" s="1"/>
      <c r="AI141" s="1"/>
      <c r="AJ141" s="1"/>
      <c r="AK141" s="1"/>
      <c r="AL141" s="1"/>
      <c r="AM141" s="1"/>
      <c r="AN141" s="1"/>
      <c r="AO141" s="1"/>
      <c r="AP141" s="1"/>
      <c r="AQ141" s="1"/>
      <c r="AR141" s="1"/>
      <c r="AS141" s="1"/>
      <c r="AT141" s="1"/>
      <c r="AU141" s="1"/>
      <c r="AV141" s="1"/>
      <c r="AW141" s="1"/>
      <c r="AX141" s="1"/>
      <c r="AY141" s="1"/>
      <c r="AZ141" s="1"/>
      <c r="BA141" s="1"/>
      <c r="BB141" s="1"/>
      <c r="BC141" s="1"/>
      <c r="BD141" s="1"/>
      <c r="BE141" s="1"/>
      <c r="BF141" s="1"/>
      <c r="BG141" s="1"/>
      <c r="BH141" s="1"/>
      <c r="BI141" s="1"/>
      <c r="BJ141" s="1"/>
      <c r="BK141" s="1"/>
      <c r="BL141" s="1"/>
      <c r="BM141" s="1"/>
      <c r="BN141" s="1"/>
      <c r="BO141" s="1"/>
      <c r="BP141" s="1"/>
      <c r="BQ141" s="1"/>
      <c r="BR141" s="1"/>
      <c r="BS141" s="1"/>
      <c r="BT141" s="1"/>
      <c r="BU141" s="1"/>
      <c r="BV141" s="1"/>
      <c r="BW141" s="1"/>
      <c r="BX141" s="1"/>
      <c r="BY141" s="1"/>
      <c r="BZ141" s="1"/>
      <c r="CA141" s="1"/>
      <c r="CB141" s="1"/>
      <c r="CC141" s="1"/>
      <c r="CD141" s="1"/>
      <c r="CE141" s="1"/>
      <c r="CF141" s="1"/>
      <c r="CG141" s="1"/>
      <c r="CH141" s="1"/>
      <c r="CI141" s="1"/>
      <c r="CJ141" s="1"/>
      <c r="CK141" s="1"/>
      <c r="CL141" s="1"/>
      <c r="CM141" s="1"/>
      <c r="CN141" s="1"/>
      <c r="CO141" s="1"/>
      <c r="CP141" s="1"/>
      <c r="CQ141" s="1"/>
      <c r="CR141" s="1"/>
      <c r="CS141" s="1"/>
      <c r="CT141" s="1"/>
      <c r="CU141" s="1"/>
      <c r="CV141" s="1"/>
      <c r="CW141" s="1"/>
      <c r="CX141" s="1"/>
      <c r="CY141" s="1"/>
      <c r="CZ141" s="1"/>
      <c r="DA141" s="1"/>
      <c r="DB141" s="1"/>
      <c r="DC141" s="1"/>
      <c r="DD141" s="1"/>
      <c r="DE141" s="1"/>
      <c r="DF141" s="1"/>
      <c r="DG141" s="1"/>
      <c r="DH141" s="1"/>
      <c r="DI141" s="1"/>
      <c r="DJ141" s="1"/>
      <c r="DK141" s="1"/>
      <c r="DL141" s="1"/>
      <c r="DM141" s="1"/>
      <c r="DN141" s="1"/>
      <c r="DO141" s="1"/>
      <c r="DP141" s="1"/>
      <c r="DQ141" s="1"/>
      <c r="DR141" s="1"/>
      <c r="DS141" s="1"/>
      <c r="DT141" s="1"/>
      <c r="DU141" s="1"/>
      <c r="DV141" s="1"/>
      <c r="DW141" s="1"/>
      <c r="DX141" s="1"/>
      <c r="DY141" s="1"/>
      <c r="DZ141" s="1"/>
      <c r="EA141" s="1"/>
      <c r="EB141" s="1"/>
      <c r="EC141" s="1"/>
      <c r="ED141" s="1"/>
      <c r="EE141" s="1"/>
      <c r="EF141" s="1"/>
      <c r="EG141" s="1"/>
      <c r="EH141" s="1"/>
      <c r="EI141" s="1"/>
      <c r="EJ141" s="1"/>
      <c r="EK141" s="1"/>
      <c r="EL141" s="1"/>
      <c r="EM141" s="1"/>
      <c r="EN141" s="1"/>
      <c r="EO141" s="1"/>
      <c r="EP141" s="1"/>
      <c r="EQ141" s="1"/>
      <c r="ER141" s="1"/>
      <c r="ES141" s="1"/>
      <c r="ET141" s="1"/>
      <c r="EU141" s="1"/>
      <c r="EV141" s="1"/>
      <c r="EW141" s="1"/>
      <c r="EX141" s="1"/>
      <c r="EY141" s="1"/>
      <c r="EZ141" s="1"/>
      <c r="FA141" s="1"/>
      <c r="FB141" s="1"/>
      <c r="FC141" s="1"/>
      <c r="FD141" s="1"/>
      <c r="FE141" s="1"/>
      <c r="FF141" s="1"/>
      <c r="FG141" s="1"/>
      <c r="FH141" s="1"/>
      <c r="FI141" s="1"/>
      <c r="FJ141" s="1"/>
      <c r="FK141" s="1"/>
      <c r="FL141" s="1"/>
      <c r="FM141" s="1"/>
      <c r="FN141" s="1"/>
      <c r="FO141" s="1"/>
      <c r="FP141" s="1"/>
      <c r="FQ141" s="1"/>
      <c r="FR141" s="1"/>
      <c r="FS141" s="1"/>
      <c r="FT141" s="1"/>
      <c r="FU141" s="1"/>
      <c r="FV141" s="1"/>
      <c r="FW141" s="1"/>
      <c r="FX141" s="1"/>
      <c r="FY141" s="1"/>
      <c r="FZ141" s="1"/>
      <c r="GA141" s="1"/>
      <c r="GB141" s="1"/>
      <c r="GC141" s="1"/>
      <c r="GD141" s="1"/>
      <c r="GE141" s="1"/>
      <c r="GF141" s="1"/>
      <c r="GG141" s="1"/>
      <c r="GH141" s="1"/>
      <c r="GI141" s="1"/>
      <c r="GJ141" s="1"/>
      <c r="GK141" s="1"/>
      <c r="GL141" s="1"/>
      <c r="GM141" s="1"/>
      <c r="GN141" s="1"/>
      <c r="GO141" s="1"/>
      <c r="GP141" s="1"/>
      <c r="GQ141" s="1"/>
      <c r="GR141" s="1"/>
      <c r="GS141" s="1"/>
      <c r="GT141" s="1"/>
      <c r="GU141" s="1"/>
      <c r="GV141" s="1"/>
      <c r="GW141" s="1"/>
      <c r="GX141" s="1"/>
      <c r="GY141" s="1"/>
      <c r="GZ141" s="1"/>
      <c r="HA141" s="1"/>
      <c r="HB141" s="1"/>
      <c r="HC141" s="1"/>
      <c r="HD141" s="1"/>
      <c r="HE141" s="1"/>
      <c r="HF141" s="1"/>
      <c r="HG141" s="1"/>
      <c r="HH141" s="1"/>
      <c r="HI141" s="1"/>
      <c r="HJ141" s="1"/>
      <c r="HK141" s="1"/>
      <c r="HL141" s="1"/>
      <c r="HM141" s="1"/>
      <c r="HN141" s="1"/>
      <c r="HO141" s="1"/>
      <c r="HP141" s="1"/>
      <c r="HQ141" s="1"/>
      <c r="HR141" s="1"/>
      <c r="HS141" s="1"/>
      <c r="HT141" s="1"/>
      <c r="HU141" s="1"/>
      <c r="HV141" s="1"/>
      <c r="HW141" s="1"/>
      <c r="HX141" s="1"/>
      <c r="HY141" s="1"/>
      <c r="HZ141" s="1"/>
      <c r="IA141" s="1"/>
      <c r="IB141" s="1"/>
      <c r="IC141" s="1"/>
      <c r="ID141" s="1"/>
      <c r="IE141" s="1"/>
      <c r="IF141" s="1"/>
      <c r="IG141" s="1"/>
      <c r="IH141" s="1"/>
      <c r="II141" s="1"/>
      <c r="IJ141" s="1"/>
      <c r="IK141" s="1"/>
      <c r="IL141" s="1"/>
      <c r="IM141" s="1"/>
      <c r="IN141" s="1"/>
      <c r="IO141" s="1"/>
      <c r="IP141" s="1"/>
      <c r="IQ141" s="1"/>
      <c r="IR141" s="1"/>
      <c r="IS141" s="1"/>
      <c r="IT141" s="1"/>
      <c r="IU141" s="1"/>
    </row>
    <row r="142" spans="1:255" ht="2.25" customHeight="1" x14ac:dyDescent="0.25">
      <c r="A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  <c r="AJ142" s="1"/>
      <c r="AK142" s="1"/>
      <c r="AL142" s="1"/>
      <c r="AM142" s="1"/>
      <c r="AN142" s="1"/>
      <c r="AO142" s="1"/>
      <c r="AP142" s="1"/>
      <c r="AQ142" s="1"/>
      <c r="AR142" s="1"/>
      <c r="AS142" s="1"/>
      <c r="AT142" s="1"/>
      <c r="AU142" s="1"/>
      <c r="AV142" s="1"/>
      <c r="AW142" s="1"/>
      <c r="AX142" s="1"/>
      <c r="AY142" s="1"/>
      <c r="AZ142" s="1"/>
      <c r="BA142" s="1"/>
      <c r="BB142" s="1"/>
      <c r="BC142" s="1"/>
      <c r="BD142" s="1"/>
      <c r="BE142" s="1"/>
      <c r="BF142" s="1"/>
      <c r="BG142" s="1"/>
      <c r="BH142" s="1"/>
      <c r="BI142" s="1"/>
      <c r="BJ142" s="1"/>
      <c r="BK142" s="1"/>
      <c r="BL142" s="1"/>
      <c r="BM142" s="1"/>
      <c r="BN142" s="1"/>
      <c r="BO142" s="1"/>
      <c r="BP142" s="1"/>
      <c r="BQ142" s="1"/>
      <c r="BR142" s="1"/>
      <c r="BS142" s="1"/>
      <c r="BT142" s="1"/>
      <c r="BU142" s="1"/>
      <c r="BV142" s="1"/>
      <c r="BW142" s="1"/>
      <c r="BX142" s="1"/>
      <c r="BY142" s="1"/>
      <c r="BZ142" s="1"/>
      <c r="CA142" s="1"/>
      <c r="CB142" s="1"/>
      <c r="CC142" s="1"/>
      <c r="CD142" s="1"/>
      <c r="CE142" s="1"/>
      <c r="CF142" s="1"/>
      <c r="CG142" s="1"/>
      <c r="CH142" s="1"/>
      <c r="CI142" s="1"/>
      <c r="CJ142" s="1"/>
      <c r="CK142" s="1"/>
      <c r="CL142" s="1"/>
      <c r="CM142" s="1"/>
      <c r="CN142" s="1"/>
      <c r="CO142" s="1"/>
      <c r="CP142" s="1"/>
      <c r="CQ142" s="1"/>
      <c r="CR142" s="1"/>
      <c r="CS142" s="1"/>
      <c r="CT142" s="1"/>
      <c r="CU142" s="1"/>
      <c r="CV142" s="1"/>
      <c r="CW142" s="1"/>
      <c r="CX142" s="1"/>
      <c r="CY142" s="1"/>
      <c r="CZ142" s="1"/>
      <c r="DA142" s="1"/>
      <c r="DB142" s="1"/>
      <c r="DC142" s="1"/>
      <c r="DD142" s="1"/>
      <c r="DE142" s="1"/>
      <c r="DF142" s="1"/>
      <c r="DG142" s="1"/>
      <c r="DH142" s="1"/>
      <c r="DI142" s="1"/>
      <c r="DJ142" s="1"/>
      <c r="DK142" s="1"/>
      <c r="DL142" s="1"/>
      <c r="DM142" s="1"/>
      <c r="DN142" s="1"/>
      <c r="DO142" s="1"/>
      <c r="DP142" s="1"/>
      <c r="DQ142" s="1"/>
      <c r="DR142" s="1"/>
      <c r="DS142" s="1"/>
      <c r="DT142" s="1"/>
      <c r="DU142" s="1"/>
      <c r="DV142" s="1"/>
      <c r="DW142" s="1"/>
      <c r="DX142" s="1"/>
      <c r="DY142" s="1"/>
      <c r="DZ142" s="1"/>
      <c r="EA142" s="1"/>
      <c r="EB142" s="1"/>
      <c r="EC142" s="1"/>
      <c r="ED142" s="1"/>
      <c r="EE142" s="1"/>
      <c r="EF142" s="1"/>
      <c r="EG142" s="1"/>
      <c r="EH142" s="1"/>
      <c r="EI142" s="1"/>
      <c r="EJ142" s="1"/>
      <c r="EK142" s="1"/>
      <c r="EL142" s="1"/>
      <c r="EM142" s="1"/>
      <c r="EN142" s="1"/>
      <c r="EO142" s="1"/>
      <c r="EP142" s="1"/>
      <c r="EQ142" s="1"/>
      <c r="ER142" s="1"/>
      <c r="ES142" s="1"/>
      <c r="ET142" s="1"/>
      <c r="EU142" s="1"/>
      <c r="EV142" s="1"/>
      <c r="EW142" s="1"/>
      <c r="EX142" s="1"/>
      <c r="EY142" s="1"/>
      <c r="EZ142" s="1"/>
      <c r="FA142" s="1"/>
      <c r="FB142" s="1"/>
      <c r="FC142" s="1"/>
      <c r="FD142" s="1"/>
      <c r="FE142" s="1"/>
      <c r="FF142" s="1"/>
      <c r="FG142" s="1"/>
      <c r="FH142" s="1"/>
      <c r="FI142" s="1"/>
      <c r="FJ142" s="1"/>
      <c r="FK142" s="1"/>
      <c r="FL142" s="1"/>
      <c r="FM142" s="1"/>
      <c r="FN142" s="1"/>
      <c r="FO142" s="1"/>
      <c r="FP142" s="1"/>
      <c r="FQ142" s="1"/>
      <c r="FR142" s="1"/>
      <c r="FS142" s="1"/>
      <c r="FT142" s="1"/>
      <c r="FU142" s="1"/>
      <c r="FV142" s="1"/>
      <c r="FW142" s="1"/>
      <c r="FX142" s="1"/>
      <c r="FY142" s="1"/>
      <c r="FZ142" s="1"/>
      <c r="GA142" s="1"/>
      <c r="GB142" s="1"/>
      <c r="GC142" s="1"/>
      <c r="GD142" s="1"/>
      <c r="GE142" s="1"/>
      <c r="GF142" s="1"/>
      <c r="GG142" s="1"/>
      <c r="GH142" s="1"/>
      <c r="GI142" s="1"/>
      <c r="GJ142" s="1"/>
      <c r="GK142" s="1"/>
      <c r="GL142" s="1"/>
      <c r="GM142" s="1"/>
      <c r="GN142" s="1"/>
      <c r="GO142" s="1"/>
      <c r="GP142" s="1"/>
      <c r="GQ142" s="1"/>
      <c r="GR142" s="1"/>
      <c r="GS142" s="1"/>
      <c r="GT142" s="1"/>
      <c r="GU142" s="1"/>
      <c r="GV142" s="1"/>
      <c r="GW142" s="1"/>
      <c r="GX142" s="1"/>
      <c r="GY142" s="1"/>
      <c r="GZ142" s="1"/>
      <c r="HA142" s="1"/>
      <c r="HB142" s="1"/>
      <c r="HC142" s="1"/>
      <c r="HD142" s="1"/>
      <c r="HE142" s="1"/>
      <c r="HF142" s="1"/>
      <c r="HG142" s="1"/>
      <c r="HH142" s="1"/>
      <c r="HI142" s="1"/>
      <c r="HJ142" s="1"/>
      <c r="HK142" s="1"/>
      <c r="HL142" s="1"/>
      <c r="HM142" s="1"/>
      <c r="HN142" s="1"/>
      <c r="HO142" s="1"/>
      <c r="HP142" s="1"/>
      <c r="HQ142" s="1"/>
      <c r="HR142" s="1"/>
      <c r="HS142" s="1"/>
      <c r="HT142" s="1"/>
      <c r="HU142" s="1"/>
      <c r="HV142" s="1"/>
      <c r="HW142" s="1"/>
      <c r="HX142" s="1"/>
      <c r="HY142" s="1"/>
      <c r="HZ142" s="1"/>
      <c r="IA142" s="1"/>
      <c r="IB142" s="1"/>
      <c r="IC142" s="1"/>
      <c r="ID142" s="1"/>
      <c r="IE142" s="1"/>
      <c r="IF142" s="1"/>
      <c r="IG142" s="1"/>
      <c r="IH142" s="1"/>
      <c r="II142" s="1"/>
      <c r="IJ142" s="1"/>
      <c r="IK142" s="1"/>
      <c r="IL142" s="1"/>
      <c r="IM142" s="1"/>
      <c r="IN142" s="1"/>
      <c r="IO142" s="1"/>
      <c r="IP142" s="1"/>
      <c r="IQ142" s="1"/>
      <c r="IR142" s="1"/>
      <c r="IS142" s="1"/>
      <c r="IT142" s="1"/>
      <c r="IU142" s="1"/>
    </row>
    <row r="143" spans="1:255" ht="2.25" customHeight="1" x14ac:dyDescent="0.25">
      <c r="A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1"/>
      <c r="AO143" s="1"/>
      <c r="AP143" s="1"/>
      <c r="AQ143" s="1"/>
      <c r="AR143" s="1"/>
      <c r="AS143" s="1"/>
      <c r="AT143" s="1"/>
      <c r="AU143" s="1"/>
      <c r="AV143" s="1"/>
      <c r="AW143" s="1"/>
      <c r="AX143" s="1"/>
      <c r="AY143" s="1"/>
      <c r="AZ143" s="1"/>
      <c r="BA143" s="1"/>
      <c r="BB143" s="1"/>
      <c r="BC143" s="1"/>
      <c r="BD143" s="1"/>
      <c r="BE143" s="1"/>
      <c r="BF143" s="1"/>
      <c r="BG143" s="1"/>
      <c r="BH143" s="1"/>
      <c r="BI143" s="1"/>
      <c r="BJ143" s="1"/>
      <c r="BK143" s="1"/>
      <c r="BL143" s="1"/>
      <c r="BM143" s="1"/>
      <c r="BN143" s="1"/>
      <c r="BO143" s="1"/>
      <c r="BP143" s="1"/>
      <c r="BQ143" s="1"/>
      <c r="BR143" s="1"/>
      <c r="BS143" s="1"/>
      <c r="BT143" s="1"/>
      <c r="BU143" s="1"/>
      <c r="BV143" s="1"/>
      <c r="BW143" s="1"/>
      <c r="BX143" s="1"/>
      <c r="BY143" s="1"/>
      <c r="BZ143" s="1"/>
      <c r="CA143" s="1"/>
      <c r="CB143" s="1"/>
      <c r="CC143" s="1"/>
      <c r="CD143" s="1"/>
      <c r="CE143" s="1"/>
      <c r="CF143" s="1"/>
      <c r="CG143" s="1"/>
      <c r="CH143" s="1"/>
      <c r="CI143" s="1"/>
      <c r="CJ143" s="1"/>
      <c r="CK143" s="1"/>
      <c r="CL143" s="1"/>
      <c r="CM143" s="1"/>
      <c r="CN143" s="1"/>
      <c r="CO143" s="1"/>
      <c r="CP143" s="1"/>
      <c r="CQ143" s="1"/>
      <c r="CR143" s="1"/>
      <c r="CS143" s="1"/>
      <c r="CT143" s="1"/>
      <c r="CU143" s="1"/>
      <c r="CV143" s="1"/>
      <c r="CW143" s="1"/>
      <c r="CX143" s="1"/>
      <c r="CY143" s="1"/>
      <c r="CZ143" s="1"/>
      <c r="DA143" s="1"/>
      <c r="DB143" s="1"/>
      <c r="DC143" s="1"/>
      <c r="DD143" s="1"/>
      <c r="DE143" s="1"/>
      <c r="DF143" s="1"/>
      <c r="DG143" s="1"/>
      <c r="DH143" s="1"/>
      <c r="DI143" s="1"/>
      <c r="DJ143" s="1"/>
      <c r="DK143" s="1"/>
      <c r="DL143" s="1"/>
      <c r="DM143" s="1"/>
      <c r="DN143" s="1"/>
      <c r="DO143" s="1"/>
      <c r="DP143" s="1"/>
      <c r="DQ143" s="1"/>
      <c r="DR143" s="1"/>
      <c r="DS143" s="1"/>
      <c r="DT143" s="1"/>
      <c r="DU143" s="1"/>
      <c r="DV143" s="1"/>
      <c r="DW143" s="1"/>
      <c r="DX143" s="1"/>
      <c r="DY143" s="1"/>
      <c r="DZ143" s="1"/>
      <c r="EA143" s="1"/>
      <c r="EB143" s="1"/>
      <c r="EC143" s="1"/>
      <c r="ED143" s="1"/>
      <c r="EE143" s="1"/>
      <c r="EF143" s="1"/>
      <c r="EG143" s="1"/>
      <c r="EH143" s="1"/>
      <c r="EI143" s="1"/>
      <c r="EJ143" s="1"/>
      <c r="EK143" s="1"/>
      <c r="EL143" s="1"/>
      <c r="EM143" s="1"/>
      <c r="EN143" s="1"/>
      <c r="EO143" s="1"/>
      <c r="EP143" s="1"/>
      <c r="EQ143" s="1"/>
      <c r="ER143" s="1"/>
      <c r="ES143" s="1"/>
      <c r="ET143" s="1"/>
      <c r="EU143" s="1"/>
      <c r="EV143" s="1"/>
      <c r="EW143" s="1"/>
      <c r="EX143" s="1"/>
      <c r="EY143" s="1"/>
      <c r="EZ143" s="1"/>
      <c r="FA143" s="1"/>
      <c r="FB143" s="1"/>
      <c r="FC143" s="1"/>
      <c r="FD143" s="1"/>
      <c r="FE143" s="1"/>
      <c r="FF143" s="1"/>
      <c r="FG143" s="1"/>
      <c r="FH143" s="1"/>
      <c r="FI143" s="1"/>
      <c r="FJ143" s="1"/>
      <c r="FK143" s="1"/>
      <c r="FL143" s="1"/>
      <c r="FM143" s="1"/>
      <c r="FN143" s="1"/>
      <c r="FO143" s="1"/>
      <c r="FP143" s="1"/>
      <c r="FQ143" s="1"/>
      <c r="FR143" s="1"/>
      <c r="FS143" s="1"/>
      <c r="FT143" s="1"/>
      <c r="FU143" s="1"/>
      <c r="FV143" s="1"/>
      <c r="FW143" s="1"/>
      <c r="FX143" s="1"/>
      <c r="FY143" s="1"/>
      <c r="FZ143" s="1"/>
      <c r="GA143" s="1"/>
      <c r="GB143" s="1"/>
      <c r="GC143" s="1"/>
      <c r="GD143" s="1"/>
      <c r="GE143" s="1"/>
      <c r="GF143" s="1"/>
      <c r="GG143" s="1"/>
      <c r="GH143" s="1"/>
      <c r="GI143" s="1"/>
      <c r="GJ143" s="1"/>
      <c r="GK143" s="1"/>
      <c r="GL143" s="1"/>
      <c r="GM143" s="1"/>
      <c r="GN143" s="1"/>
      <c r="GO143" s="1"/>
      <c r="GP143" s="1"/>
      <c r="GQ143" s="1"/>
      <c r="GR143" s="1"/>
      <c r="GS143" s="1"/>
      <c r="GT143" s="1"/>
      <c r="GU143" s="1"/>
      <c r="GV143" s="1"/>
      <c r="GW143" s="1"/>
      <c r="GX143" s="1"/>
      <c r="GY143" s="1"/>
      <c r="GZ143" s="1"/>
      <c r="HA143" s="1"/>
      <c r="HB143" s="1"/>
      <c r="HC143" s="1"/>
      <c r="HD143" s="1"/>
      <c r="HE143" s="1"/>
      <c r="HF143" s="1"/>
      <c r="HG143" s="1"/>
      <c r="HH143" s="1"/>
      <c r="HI143" s="1"/>
      <c r="HJ143" s="1"/>
      <c r="HK143" s="1"/>
      <c r="HL143" s="1"/>
      <c r="HM143" s="1"/>
      <c r="HN143" s="1"/>
      <c r="HO143" s="1"/>
      <c r="HP143" s="1"/>
      <c r="HQ143" s="1"/>
      <c r="HR143" s="1"/>
      <c r="HS143" s="1"/>
      <c r="HT143" s="1"/>
      <c r="HU143" s="1"/>
      <c r="HV143" s="1"/>
      <c r="HW143" s="1"/>
      <c r="HX143" s="1"/>
      <c r="HY143" s="1"/>
      <c r="HZ143" s="1"/>
      <c r="IA143" s="1"/>
      <c r="IB143" s="1"/>
      <c r="IC143" s="1"/>
      <c r="ID143" s="1"/>
      <c r="IE143" s="1"/>
      <c r="IF143" s="1"/>
      <c r="IG143" s="1"/>
      <c r="IH143" s="1"/>
      <c r="II143" s="1"/>
      <c r="IJ143" s="1"/>
      <c r="IK143" s="1"/>
      <c r="IL143" s="1"/>
      <c r="IM143" s="1"/>
      <c r="IN143" s="1"/>
      <c r="IO143" s="1"/>
      <c r="IP143" s="1"/>
      <c r="IQ143" s="1"/>
      <c r="IR143" s="1"/>
      <c r="IS143" s="1"/>
      <c r="IT143" s="1"/>
      <c r="IU143" s="1"/>
    </row>
    <row r="144" spans="1:255" ht="2.25" customHeight="1" x14ac:dyDescent="0.25">
      <c r="A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  <c r="AJ144" s="1"/>
      <c r="AK144" s="1"/>
      <c r="AL144" s="1"/>
      <c r="AM144" s="1"/>
      <c r="AN144" s="1"/>
      <c r="AO144" s="1"/>
      <c r="AP144" s="1"/>
      <c r="AQ144" s="1"/>
      <c r="AR144" s="1"/>
      <c r="AS144" s="1"/>
      <c r="AT144" s="1"/>
      <c r="AU144" s="1"/>
      <c r="AV144" s="1"/>
      <c r="AW144" s="1"/>
      <c r="AX144" s="1"/>
      <c r="AY144" s="1"/>
      <c r="AZ144" s="1"/>
      <c r="BA144" s="1"/>
      <c r="BB144" s="1"/>
      <c r="BC144" s="1"/>
      <c r="BD144" s="1"/>
      <c r="BE144" s="1"/>
      <c r="BF144" s="1"/>
      <c r="BG144" s="1"/>
      <c r="BH144" s="1"/>
      <c r="BI144" s="1"/>
      <c r="BJ144" s="1"/>
      <c r="BK144" s="1"/>
      <c r="BL144" s="1"/>
      <c r="BM144" s="1"/>
      <c r="BN144" s="1"/>
      <c r="BO144" s="1"/>
      <c r="BP144" s="1"/>
      <c r="BQ144" s="1"/>
      <c r="BR144" s="1"/>
      <c r="BS144" s="1"/>
      <c r="BT144" s="1"/>
      <c r="BU144" s="1"/>
      <c r="BV144" s="1"/>
      <c r="BW144" s="1"/>
      <c r="BX144" s="1"/>
      <c r="BY144" s="1"/>
      <c r="BZ144" s="1"/>
      <c r="CA144" s="1"/>
      <c r="CB144" s="1"/>
      <c r="CC144" s="1"/>
      <c r="CD144" s="1"/>
      <c r="CE144" s="1"/>
      <c r="CF144" s="1"/>
      <c r="CG144" s="1"/>
      <c r="CH144" s="1"/>
      <c r="CI144" s="1"/>
      <c r="CJ144" s="1"/>
      <c r="CK144" s="1"/>
      <c r="CL144" s="1"/>
      <c r="CM144" s="1"/>
      <c r="CN144" s="1"/>
      <c r="CO144" s="1"/>
      <c r="CP144" s="1"/>
      <c r="CQ144" s="1"/>
      <c r="CR144" s="1"/>
      <c r="CS144" s="1"/>
      <c r="CT144" s="1"/>
      <c r="CU144" s="1"/>
      <c r="CV144" s="1"/>
      <c r="CW144" s="1"/>
      <c r="CX144" s="1"/>
      <c r="CY144" s="1"/>
      <c r="CZ144" s="1"/>
      <c r="DA144" s="1"/>
      <c r="DB144" s="1"/>
      <c r="DC144" s="1"/>
      <c r="DD144" s="1"/>
      <c r="DE144" s="1"/>
      <c r="DF144" s="1"/>
      <c r="DG144" s="1"/>
      <c r="DH144" s="1"/>
      <c r="DI144" s="1"/>
      <c r="DJ144" s="1"/>
      <c r="DK144" s="1"/>
      <c r="DL144" s="1"/>
      <c r="DM144" s="1"/>
      <c r="DN144" s="1"/>
      <c r="DO144" s="1"/>
      <c r="DP144" s="1"/>
      <c r="DQ144" s="1"/>
      <c r="DR144" s="1"/>
      <c r="DS144" s="1"/>
      <c r="DT144" s="1"/>
      <c r="DU144" s="1"/>
      <c r="DV144" s="1"/>
      <c r="DW144" s="1"/>
      <c r="DX144" s="1"/>
      <c r="DY144" s="1"/>
      <c r="DZ144" s="1"/>
      <c r="EA144" s="1"/>
      <c r="EB144" s="1"/>
      <c r="EC144" s="1"/>
      <c r="ED144" s="1"/>
      <c r="EE144" s="1"/>
      <c r="EF144" s="1"/>
      <c r="EG144" s="1"/>
      <c r="EH144" s="1"/>
      <c r="EI144" s="1"/>
      <c r="EJ144" s="1"/>
      <c r="EK144" s="1"/>
      <c r="EL144" s="1"/>
      <c r="EM144" s="1"/>
      <c r="EN144" s="1"/>
      <c r="EO144" s="1"/>
      <c r="EP144" s="1"/>
      <c r="EQ144" s="1"/>
      <c r="ER144" s="1"/>
      <c r="ES144" s="1"/>
      <c r="ET144" s="1"/>
      <c r="EU144" s="1"/>
      <c r="EV144" s="1"/>
      <c r="EW144" s="1"/>
      <c r="EX144" s="1"/>
      <c r="EY144" s="1"/>
      <c r="EZ144" s="1"/>
      <c r="FA144" s="1"/>
      <c r="FB144" s="1"/>
      <c r="FC144" s="1"/>
      <c r="FD144" s="1"/>
      <c r="FE144" s="1"/>
      <c r="FF144" s="1"/>
      <c r="FG144" s="1"/>
      <c r="FH144" s="1"/>
      <c r="FI144" s="1"/>
      <c r="FJ144" s="1"/>
      <c r="FK144" s="1"/>
      <c r="FL144" s="1"/>
      <c r="FM144" s="1"/>
      <c r="FN144" s="1"/>
      <c r="FO144" s="1"/>
      <c r="FP144" s="1"/>
      <c r="FQ144" s="1"/>
      <c r="FR144" s="1"/>
      <c r="FS144" s="1"/>
      <c r="FT144" s="1"/>
      <c r="FU144" s="1"/>
      <c r="FV144" s="1"/>
      <c r="FW144" s="1"/>
      <c r="FX144" s="1"/>
      <c r="FY144" s="1"/>
      <c r="FZ144" s="1"/>
      <c r="GA144" s="1"/>
      <c r="GB144" s="1"/>
      <c r="GC144" s="1"/>
      <c r="GD144" s="1"/>
      <c r="GE144" s="1"/>
      <c r="GF144" s="1"/>
      <c r="GG144" s="1"/>
      <c r="GH144" s="1"/>
      <c r="GI144" s="1"/>
      <c r="GJ144" s="1"/>
      <c r="GK144" s="1"/>
      <c r="GL144" s="1"/>
      <c r="GM144" s="1"/>
      <c r="GN144" s="1"/>
      <c r="GO144" s="1"/>
      <c r="GP144" s="1"/>
      <c r="GQ144" s="1"/>
      <c r="GR144" s="1"/>
      <c r="GS144" s="1"/>
      <c r="GT144" s="1"/>
      <c r="GU144" s="1"/>
      <c r="GV144" s="1"/>
      <c r="GW144" s="1"/>
      <c r="GX144" s="1"/>
      <c r="GY144" s="1"/>
      <c r="GZ144" s="1"/>
      <c r="HA144" s="1"/>
      <c r="HB144" s="1"/>
      <c r="HC144" s="1"/>
      <c r="HD144" s="1"/>
      <c r="HE144" s="1"/>
      <c r="HF144" s="1"/>
      <c r="HG144" s="1"/>
      <c r="HH144" s="1"/>
      <c r="HI144" s="1"/>
      <c r="HJ144" s="1"/>
      <c r="HK144" s="1"/>
      <c r="HL144" s="1"/>
      <c r="HM144" s="1"/>
      <c r="HN144" s="1"/>
      <c r="HO144" s="1"/>
      <c r="HP144" s="1"/>
      <c r="HQ144" s="1"/>
      <c r="HR144" s="1"/>
      <c r="HS144" s="1"/>
      <c r="HT144" s="1"/>
      <c r="HU144" s="1"/>
      <c r="HV144" s="1"/>
      <c r="HW144" s="1"/>
      <c r="HX144" s="1"/>
      <c r="HY144" s="1"/>
      <c r="HZ144" s="1"/>
      <c r="IA144" s="1"/>
      <c r="IB144" s="1"/>
      <c r="IC144" s="1"/>
      <c r="ID144" s="1"/>
      <c r="IE144" s="1"/>
      <c r="IF144" s="1"/>
      <c r="IG144" s="1"/>
      <c r="IH144" s="1"/>
      <c r="II144" s="1"/>
      <c r="IJ144" s="1"/>
      <c r="IK144" s="1"/>
      <c r="IL144" s="1"/>
      <c r="IM144" s="1"/>
      <c r="IN144" s="1"/>
      <c r="IO144" s="1"/>
      <c r="IP144" s="1"/>
      <c r="IQ144" s="1"/>
      <c r="IR144" s="1"/>
      <c r="IS144" s="1"/>
      <c r="IT144" s="1"/>
      <c r="IU144" s="1"/>
    </row>
    <row r="145" spans="1:255" ht="2.25" customHeight="1" x14ac:dyDescent="0.25">
      <c r="A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  <c r="AG145" s="1"/>
      <c r="AH145" s="1"/>
      <c r="AI145" s="1"/>
      <c r="AJ145" s="1"/>
      <c r="AK145" s="1"/>
      <c r="AL145" s="1"/>
      <c r="AM145" s="1"/>
      <c r="AN145" s="1"/>
      <c r="AO145" s="1"/>
      <c r="AP145" s="1"/>
      <c r="AQ145" s="1"/>
      <c r="AR145" s="1"/>
      <c r="AS145" s="1"/>
      <c r="AT145" s="1"/>
      <c r="AU145" s="1"/>
      <c r="AV145" s="1"/>
      <c r="AW145" s="1"/>
      <c r="AX145" s="1"/>
      <c r="AY145" s="1"/>
      <c r="AZ145" s="1"/>
      <c r="BA145" s="1"/>
      <c r="BB145" s="1"/>
      <c r="BC145" s="1"/>
      <c r="BD145" s="1"/>
      <c r="BE145" s="1"/>
      <c r="BF145" s="1"/>
      <c r="BG145" s="1"/>
      <c r="BH145" s="1"/>
      <c r="BI145" s="1"/>
      <c r="BJ145" s="1"/>
      <c r="BK145" s="1"/>
      <c r="BL145" s="1"/>
      <c r="BM145" s="1"/>
      <c r="BN145" s="1"/>
      <c r="BO145" s="1"/>
      <c r="BP145" s="1"/>
      <c r="BQ145" s="1"/>
      <c r="BR145" s="1"/>
      <c r="BS145" s="1"/>
      <c r="BT145" s="1"/>
      <c r="BU145" s="1"/>
      <c r="BV145" s="1"/>
      <c r="BW145" s="1"/>
      <c r="BX145" s="1"/>
      <c r="BY145" s="1"/>
      <c r="BZ145" s="1"/>
      <c r="CA145" s="1"/>
      <c r="CB145" s="1"/>
      <c r="CC145" s="1"/>
      <c r="CD145" s="1"/>
      <c r="CE145" s="1"/>
      <c r="CF145" s="1"/>
      <c r="CG145" s="1"/>
      <c r="CH145" s="1"/>
      <c r="CI145" s="1"/>
      <c r="CJ145" s="1"/>
      <c r="CK145" s="1"/>
      <c r="CL145" s="1"/>
      <c r="CM145" s="1"/>
      <c r="CN145" s="1"/>
      <c r="CO145" s="1"/>
      <c r="CP145" s="1"/>
      <c r="CQ145" s="1"/>
      <c r="CR145" s="1"/>
      <c r="CS145" s="1"/>
      <c r="CT145" s="1"/>
      <c r="CU145" s="1"/>
      <c r="CV145" s="1"/>
      <c r="CW145" s="1"/>
      <c r="CX145" s="1"/>
      <c r="CY145" s="1"/>
      <c r="CZ145" s="1"/>
      <c r="DA145" s="1"/>
      <c r="DB145" s="1"/>
      <c r="DC145" s="1"/>
      <c r="DD145" s="1"/>
      <c r="DE145" s="1"/>
      <c r="DF145" s="1"/>
      <c r="DG145" s="1"/>
      <c r="DH145" s="1"/>
      <c r="DI145" s="1"/>
      <c r="DJ145" s="1"/>
      <c r="DK145" s="1"/>
      <c r="DL145" s="1"/>
      <c r="DM145" s="1"/>
      <c r="DN145" s="1"/>
      <c r="DO145" s="1"/>
      <c r="DP145" s="1"/>
      <c r="DQ145" s="1"/>
      <c r="DR145" s="1"/>
      <c r="DS145" s="1"/>
      <c r="DT145" s="1"/>
      <c r="DU145" s="1"/>
      <c r="DV145" s="1"/>
      <c r="DW145" s="1"/>
      <c r="DX145" s="1"/>
      <c r="DY145" s="1"/>
      <c r="DZ145" s="1"/>
      <c r="EA145" s="1"/>
      <c r="EB145" s="1"/>
      <c r="EC145" s="1"/>
      <c r="ED145" s="1"/>
      <c r="EE145" s="1"/>
      <c r="EF145" s="1"/>
      <c r="EG145" s="1"/>
      <c r="EH145" s="1"/>
      <c r="EI145" s="1"/>
      <c r="EJ145" s="1"/>
      <c r="EK145" s="1"/>
      <c r="EL145" s="1"/>
      <c r="EM145" s="1"/>
      <c r="EN145" s="1"/>
      <c r="EO145" s="1"/>
      <c r="EP145" s="1"/>
      <c r="EQ145" s="1"/>
      <c r="ER145" s="1"/>
      <c r="ES145" s="1"/>
      <c r="ET145" s="1"/>
      <c r="EU145" s="1"/>
      <c r="EV145" s="1"/>
      <c r="EW145" s="1"/>
      <c r="EX145" s="1"/>
      <c r="EY145" s="1"/>
      <c r="EZ145" s="1"/>
      <c r="FA145" s="1"/>
      <c r="FB145" s="1"/>
      <c r="FC145" s="1"/>
      <c r="FD145" s="1"/>
      <c r="FE145" s="1"/>
      <c r="FF145" s="1"/>
      <c r="FG145" s="1"/>
      <c r="FH145" s="1"/>
      <c r="FI145" s="1"/>
      <c r="FJ145" s="1"/>
      <c r="FK145" s="1"/>
      <c r="FL145" s="1"/>
      <c r="FM145" s="1"/>
      <c r="FN145" s="1"/>
      <c r="FO145" s="1"/>
      <c r="FP145" s="1"/>
      <c r="FQ145" s="1"/>
      <c r="FR145" s="1"/>
      <c r="FS145" s="1"/>
      <c r="FT145" s="1"/>
      <c r="FU145" s="1"/>
      <c r="FV145" s="1"/>
      <c r="FW145" s="1"/>
      <c r="FX145" s="1"/>
      <c r="FY145" s="1"/>
      <c r="FZ145" s="1"/>
      <c r="GA145" s="1"/>
      <c r="GB145" s="1"/>
      <c r="GC145" s="1"/>
      <c r="GD145" s="1"/>
      <c r="GE145" s="1"/>
      <c r="GF145" s="1"/>
      <c r="GG145" s="1"/>
      <c r="GH145" s="1"/>
      <c r="GI145" s="1"/>
      <c r="GJ145" s="1"/>
      <c r="GK145" s="1"/>
      <c r="GL145" s="1"/>
      <c r="GM145" s="1"/>
      <c r="GN145" s="1"/>
      <c r="GO145" s="1"/>
      <c r="GP145" s="1"/>
      <c r="GQ145" s="1"/>
      <c r="GR145" s="1"/>
      <c r="GS145" s="1"/>
      <c r="GT145" s="1"/>
      <c r="GU145" s="1"/>
      <c r="GV145" s="1"/>
      <c r="GW145" s="1"/>
      <c r="GX145" s="1"/>
      <c r="GY145" s="1"/>
      <c r="GZ145" s="1"/>
      <c r="HA145" s="1"/>
      <c r="HB145" s="1"/>
      <c r="HC145" s="1"/>
      <c r="HD145" s="1"/>
      <c r="HE145" s="1"/>
      <c r="HF145" s="1"/>
      <c r="HG145" s="1"/>
      <c r="HH145" s="1"/>
      <c r="HI145" s="1"/>
      <c r="HJ145" s="1"/>
      <c r="HK145" s="1"/>
      <c r="HL145" s="1"/>
      <c r="HM145" s="1"/>
      <c r="HN145" s="1"/>
      <c r="HO145" s="1"/>
      <c r="HP145" s="1"/>
      <c r="HQ145" s="1"/>
      <c r="HR145" s="1"/>
      <c r="HS145" s="1"/>
      <c r="HT145" s="1"/>
      <c r="HU145" s="1"/>
      <c r="HV145" s="1"/>
      <c r="HW145" s="1"/>
      <c r="HX145" s="1"/>
      <c r="HY145" s="1"/>
      <c r="HZ145" s="1"/>
      <c r="IA145" s="1"/>
      <c r="IB145" s="1"/>
      <c r="IC145" s="1"/>
      <c r="ID145" s="1"/>
      <c r="IE145" s="1"/>
      <c r="IF145" s="1"/>
      <c r="IG145" s="1"/>
      <c r="IH145" s="1"/>
      <c r="II145" s="1"/>
      <c r="IJ145" s="1"/>
      <c r="IK145" s="1"/>
      <c r="IL145" s="1"/>
      <c r="IM145" s="1"/>
      <c r="IN145" s="1"/>
      <c r="IO145" s="1"/>
      <c r="IP145" s="1"/>
      <c r="IQ145" s="1"/>
      <c r="IR145" s="1"/>
      <c r="IS145" s="1"/>
      <c r="IT145" s="1"/>
      <c r="IU145" s="1"/>
    </row>
    <row r="146" spans="1:255" ht="2.25" customHeight="1" x14ac:dyDescent="0.25">
      <c r="A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"/>
      <c r="AE146" s="1"/>
      <c r="AF146" s="1"/>
      <c r="AG146" s="1"/>
      <c r="AH146" s="1"/>
      <c r="AI146" s="1"/>
      <c r="AJ146" s="1"/>
      <c r="AK146" s="1"/>
      <c r="AL146" s="1"/>
      <c r="AM146" s="1"/>
      <c r="AN146" s="1"/>
      <c r="AO146" s="1"/>
      <c r="AP146" s="1"/>
      <c r="AQ146" s="1"/>
      <c r="AR146" s="1"/>
      <c r="AS146" s="1"/>
      <c r="AT146" s="1"/>
      <c r="AU146" s="1"/>
      <c r="AV146" s="1"/>
      <c r="AW146" s="1"/>
      <c r="AX146" s="1"/>
      <c r="AY146" s="1"/>
      <c r="AZ146" s="1"/>
      <c r="BA146" s="1"/>
      <c r="BB146" s="1"/>
      <c r="BC146" s="1"/>
      <c r="BD146" s="1"/>
      <c r="BE146" s="1"/>
      <c r="BF146" s="1"/>
      <c r="BG146" s="1"/>
      <c r="BH146" s="1"/>
      <c r="BI146" s="1"/>
      <c r="BJ146" s="1"/>
      <c r="BK146" s="1"/>
      <c r="BL146" s="1"/>
      <c r="BM146" s="1"/>
      <c r="BN146" s="1"/>
      <c r="BO146" s="1"/>
      <c r="BP146" s="1"/>
      <c r="BQ146" s="1"/>
      <c r="BR146" s="1"/>
      <c r="BS146" s="1"/>
      <c r="BT146" s="1"/>
      <c r="BU146" s="1"/>
      <c r="BV146" s="1"/>
      <c r="BW146" s="1"/>
      <c r="BX146" s="1"/>
      <c r="BY146" s="1"/>
      <c r="BZ146" s="1"/>
      <c r="CA146" s="1"/>
      <c r="CB146" s="1"/>
      <c r="CC146" s="1"/>
      <c r="CD146" s="1"/>
      <c r="CE146" s="1"/>
      <c r="CF146" s="1"/>
      <c r="CG146" s="1"/>
      <c r="CH146" s="1"/>
      <c r="CI146" s="1"/>
      <c r="CJ146" s="1"/>
      <c r="CK146" s="1"/>
      <c r="CL146" s="1"/>
      <c r="CM146" s="1"/>
      <c r="CN146" s="1"/>
      <c r="CO146" s="1"/>
      <c r="CP146" s="1"/>
      <c r="CQ146" s="1"/>
      <c r="CR146" s="1"/>
      <c r="CS146" s="1"/>
      <c r="CT146" s="1"/>
      <c r="CU146" s="1"/>
      <c r="CV146" s="1"/>
      <c r="CW146" s="1"/>
      <c r="CX146" s="1"/>
      <c r="CY146" s="1"/>
      <c r="CZ146" s="1"/>
      <c r="DA146" s="1"/>
      <c r="DB146" s="1"/>
      <c r="DC146" s="1"/>
      <c r="DD146" s="1"/>
      <c r="DE146" s="1"/>
      <c r="DF146" s="1"/>
      <c r="DG146" s="1"/>
      <c r="DH146" s="1"/>
      <c r="DI146" s="1"/>
      <c r="DJ146" s="1"/>
      <c r="DK146" s="1"/>
      <c r="DL146" s="1"/>
      <c r="DM146" s="1"/>
      <c r="DN146" s="1"/>
      <c r="DO146" s="1"/>
      <c r="DP146" s="1"/>
      <c r="DQ146" s="1"/>
      <c r="DR146" s="1"/>
      <c r="DS146" s="1"/>
      <c r="DT146" s="1"/>
      <c r="DU146" s="1"/>
      <c r="DV146" s="1"/>
      <c r="DW146" s="1"/>
      <c r="DX146" s="1"/>
      <c r="DY146" s="1"/>
      <c r="DZ146" s="1"/>
      <c r="EA146" s="1"/>
      <c r="EB146" s="1"/>
      <c r="EC146" s="1"/>
      <c r="ED146" s="1"/>
      <c r="EE146" s="1"/>
      <c r="EF146" s="1"/>
      <c r="EG146" s="1"/>
      <c r="EH146" s="1"/>
      <c r="EI146" s="1"/>
      <c r="EJ146" s="1"/>
      <c r="EK146" s="1"/>
      <c r="EL146" s="1"/>
      <c r="EM146" s="1"/>
      <c r="EN146" s="1"/>
      <c r="EO146" s="1"/>
      <c r="EP146" s="1"/>
      <c r="EQ146" s="1"/>
      <c r="ER146" s="1"/>
      <c r="ES146" s="1"/>
      <c r="ET146" s="1"/>
      <c r="EU146" s="1"/>
      <c r="EV146" s="1"/>
      <c r="EW146" s="1"/>
      <c r="EX146" s="1"/>
      <c r="EY146" s="1"/>
      <c r="EZ146" s="1"/>
      <c r="FA146" s="1"/>
      <c r="FB146" s="1"/>
      <c r="FC146" s="1"/>
      <c r="FD146" s="1"/>
      <c r="FE146" s="1"/>
      <c r="FF146" s="1"/>
      <c r="FG146" s="1"/>
      <c r="FH146" s="1"/>
      <c r="FI146" s="1"/>
      <c r="FJ146" s="1"/>
      <c r="FK146" s="1"/>
      <c r="FL146" s="1"/>
      <c r="FM146" s="1"/>
      <c r="FN146" s="1"/>
      <c r="FO146" s="1"/>
      <c r="FP146" s="1"/>
      <c r="FQ146" s="1"/>
      <c r="FR146" s="1"/>
      <c r="FS146" s="1"/>
      <c r="FT146" s="1"/>
      <c r="FU146" s="1"/>
      <c r="FV146" s="1"/>
      <c r="FW146" s="1"/>
      <c r="FX146" s="1"/>
      <c r="FY146" s="1"/>
      <c r="FZ146" s="1"/>
      <c r="GA146" s="1"/>
      <c r="GB146" s="1"/>
      <c r="GC146" s="1"/>
      <c r="GD146" s="1"/>
      <c r="GE146" s="1"/>
      <c r="GF146" s="1"/>
      <c r="GG146" s="1"/>
      <c r="GH146" s="1"/>
      <c r="GI146" s="1"/>
      <c r="GJ146" s="1"/>
      <c r="GK146" s="1"/>
      <c r="GL146" s="1"/>
      <c r="GM146" s="1"/>
      <c r="GN146" s="1"/>
      <c r="GO146" s="1"/>
      <c r="GP146" s="1"/>
      <c r="GQ146" s="1"/>
      <c r="GR146" s="1"/>
      <c r="GS146" s="1"/>
      <c r="GT146" s="1"/>
      <c r="GU146" s="1"/>
      <c r="GV146" s="1"/>
      <c r="GW146" s="1"/>
      <c r="GX146" s="1"/>
      <c r="GY146" s="1"/>
      <c r="GZ146" s="1"/>
      <c r="HA146" s="1"/>
      <c r="HB146" s="1"/>
      <c r="HC146" s="1"/>
      <c r="HD146" s="1"/>
      <c r="HE146" s="1"/>
      <c r="HF146" s="1"/>
      <c r="HG146" s="1"/>
      <c r="HH146" s="1"/>
      <c r="HI146" s="1"/>
      <c r="HJ146" s="1"/>
      <c r="HK146" s="1"/>
      <c r="HL146" s="1"/>
      <c r="HM146" s="1"/>
      <c r="HN146" s="1"/>
      <c r="HO146" s="1"/>
      <c r="HP146" s="1"/>
      <c r="HQ146" s="1"/>
      <c r="HR146" s="1"/>
      <c r="HS146" s="1"/>
      <c r="HT146" s="1"/>
      <c r="HU146" s="1"/>
      <c r="HV146" s="1"/>
      <c r="HW146" s="1"/>
      <c r="HX146" s="1"/>
      <c r="HY146" s="1"/>
      <c r="HZ146" s="1"/>
      <c r="IA146" s="1"/>
      <c r="IB146" s="1"/>
      <c r="IC146" s="1"/>
      <c r="ID146" s="1"/>
      <c r="IE146" s="1"/>
      <c r="IF146" s="1"/>
      <c r="IG146" s="1"/>
      <c r="IH146" s="1"/>
      <c r="II146" s="1"/>
      <c r="IJ146" s="1"/>
      <c r="IK146" s="1"/>
      <c r="IL146" s="1"/>
      <c r="IM146" s="1"/>
      <c r="IN146" s="1"/>
      <c r="IO146" s="1"/>
      <c r="IP146" s="1"/>
      <c r="IQ146" s="1"/>
      <c r="IR146" s="1"/>
      <c r="IS146" s="1"/>
      <c r="IT146" s="1"/>
      <c r="IU146" s="1"/>
    </row>
    <row r="147" spans="1:255" ht="2.25" customHeight="1" x14ac:dyDescent="0.25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1"/>
      <c r="AO147" s="1"/>
      <c r="AP147" s="1"/>
      <c r="AQ147" s="1"/>
      <c r="AR147" s="1"/>
      <c r="AS147" s="1"/>
      <c r="AT147" s="1"/>
      <c r="AU147" s="1"/>
      <c r="AV147" s="1"/>
      <c r="AW147" s="1"/>
      <c r="AX147" s="1"/>
      <c r="AY147" s="1"/>
      <c r="AZ147" s="1"/>
      <c r="BA147" s="1"/>
      <c r="BB147" s="1"/>
      <c r="BC147" s="1"/>
      <c r="BD147" s="1"/>
      <c r="BE147" s="1"/>
      <c r="BF147" s="1"/>
      <c r="BG147" s="1"/>
      <c r="BH147" s="1"/>
      <c r="BI147" s="1"/>
      <c r="BJ147" s="1"/>
      <c r="BK147" s="1"/>
      <c r="BL147" s="1"/>
      <c r="BM147" s="1"/>
      <c r="BN147" s="1"/>
      <c r="BO147" s="1"/>
      <c r="BP147" s="1"/>
      <c r="BQ147" s="1"/>
      <c r="BR147" s="1"/>
      <c r="BS147" s="1"/>
      <c r="BT147" s="1"/>
      <c r="BU147" s="1"/>
      <c r="BV147" s="1"/>
      <c r="BW147" s="1"/>
      <c r="BX147" s="1"/>
      <c r="BY147" s="1"/>
      <c r="BZ147" s="1"/>
      <c r="CA147" s="1"/>
      <c r="CB147" s="1"/>
      <c r="CC147" s="1"/>
      <c r="CD147" s="1"/>
      <c r="CE147" s="1"/>
      <c r="CF147" s="1"/>
      <c r="CG147" s="1"/>
      <c r="CH147" s="1"/>
      <c r="CI147" s="1"/>
      <c r="CJ147" s="1"/>
      <c r="CK147" s="1"/>
      <c r="CL147" s="1"/>
      <c r="CM147" s="1"/>
      <c r="CN147" s="1"/>
      <c r="CO147" s="1"/>
      <c r="CP147" s="1"/>
      <c r="CQ147" s="1"/>
      <c r="CR147" s="1"/>
      <c r="CS147" s="1"/>
      <c r="CT147" s="1"/>
      <c r="CU147" s="1"/>
      <c r="CV147" s="1"/>
      <c r="CW147" s="1"/>
      <c r="CX147" s="1"/>
      <c r="CY147" s="1"/>
      <c r="CZ147" s="1"/>
      <c r="DA147" s="1"/>
      <c r="DB147" s="1"/>
      <c r="DC147" s="1"/>
      <c r="DD147" s="1"/>
      <c r="DE147" s="1"/>
      <c r="DF147" s="1"/>
      <c r="DG147" s="1"/>
      <c r="DH147" s="1"/>
      <c r="DI147" s="1"/>
      <c r="DJ147" s="1"/>
      <c r="DK147" s="1"/>
      <c r="DL147" s="1"/>
      <c r="DM147" s="1"/>
      <c r="DN147" s="1"/>
      <c r="DO147" s="1"/>
      <c r="DP147" s="1"/>
      <c r="DQ147" s="1"/>
      <c r="DR147" s="1"/>
      <c r="DS147" s="1"/>
      <c r="DT147" s="1"/>
      <c r="DU147" s="1"/>
      <c r="DV147" s="1"/>
      <c r="DW147" s="1"/>
      <c r="DX147" s="1"/>
      <c r="DY147" s="1"/>
      <c r="DZ147" s="1"/>
      <c r="EA147" s="1"/>
      <c r="EB147" s="1"/>
      <c r="EC147" s="1"/>
      <c r="ED147" s="1"/>
      <c r="EE147" s="1"/>
      <c r="EF147" s="1"/>
      <c r="EG147" s="1"/>
      <c r="EH147" s="1"/>
      <c r="EI147" s="1"/>
      <c r="EJ147" s="1"/>
      <c r="EK147" s="1"/>
      <c r="EL147" s="1"/>
      <c r="EM147" s="1"/>
      <c r="EN147" s="1"/>
      <c r="EO147" s="1"/>
      <c r="EP147" s="1"/>
      <c r="EQ147" s="1"/>
      <c r="ER147" s="1"/>
      <c r="ES147" s="1"/>
      <c r="ET147" s="1"/>
      <c r="EU147" s="1"/>
      <c r="EV147" s="1"/>
      <c r="EW147" s="1"/>
      <c r="EX147" s="1"/>
      <c r="EY147" s="1"/>
      <c r="EZ147" s="1"/>
      <c r="FA147" s="1"/>
      <c r="FB147" s="1"/>
      <c r="FC147" s="1"/>
      <c r="FD147" s="1"/>
      <c r="FE147" s="1"/>
      <c r="FF147" s="1"/>
      <c r="FG147" s="1"/>
      <c r="FH147" s="1"/>
      <c r="FI147" s="1"/>
      <c r="FJ147" s="1"/>
      <c r="FK147" s="1"/>
      <c r="FL147" s="1"/>
      <c r="FM147" s="1"/>
      <c r="FN147" s="1"/>
      <c r="FO147" s="1"/>
      <c r="FP147" s="1"/>
      <c r="FQ147" s="1"/>
      <c r="FR147" s="1"/>
      <c r="FS147" s="1"/>
      <c r="FT147" s="1"/>
      <c r="FU147" s="1"/>
      <c r="FV147" s="1"/>
      <c r="FW147" s="1"/>
      <c r="FX147" s="1"/>
      <c r="FY147" s="1"/>
      <c r="FZ147" s="1"/>
      <c r="GA147" s="1"/>
      <c r="GB147" s="1"/>
      <c r="GC147" s="1"/>
      <c r="GD147" s="1"/>
      <c r="GE147" s="1"/>
      <c r="GF147" s="1"/>
      <c r="GG147" s="1"/>
      <c r="GH147" s="1"/>
      <c r="GI147" s="1"/>
      <c r="GJ147" s="1"/>
      <c r="GK147" s="1"/>
      <c r="GL147" s="1"/>
      <c r="GM147" s="1"/>
      <c r="GN147" s="1"/>
      <c r="GO147" s="1"/>
      <c r="GP147" s="1"/>
      <c r="GQ147" s="1"/>
      <c r="GR147" s="1"/>
      <c r="GS147" s="1"/>
      <c r="GT147" s="1"/>
      <c r="GU147" s="1"/>
      <c r="GV147" s="1"/>
      <c r="GW147" s="1"/>
      <c r="GX147" s="1"/>
      <c r="GY147" s="1"/>
      <c r="GZ147" s="1"/>
      <c r="HA147" s="1"/>
      <c r="HB147" s="1"/>
      <c r="HC147" s="1"/>
      <c r="HD147" s="1"/>
      <c r="HE147" s="1"/>
      <c r="HF147" s="1"/>
      <c r="HG147" s="1"/>
      <c r="HH147" s="1"/>
      <c r="HI147" s="1"/>
      <c r="HJ147" s="1"/>
      <c r="HK147" s="1"/>
      <c r="HL147" s="1"/>
      <c r="HM147" s="1"/>
      <c r="HN147" s="1"/>
      <c r="HO147" s="1"/>
      <c r="HP147" s="1"/>
      <c r="HQ147" s="1"/>
      <c r="HR147" s="1"/>
      <c r="HS147" s="1"/>
      <c r="HT147" s="1"/>
      <c r="HU147" s="1"/>
      <c r="HV147" s="1"/>
      <c r="HW147" s="1"/>
      <c r="HX147" s="1"/>
      <c r="HY147" s="1"/>
      <c r="HZ147" s="1"/>
      <c r="IA147" s="1"/>
      <c r="IB147" s="1"/>
      <c r="IC147" s="1"/>
      <c r="ID147" s="1"/>
      <c r="IE147" s="1"/>
      <c r="IF147" s="1"/>
      <c r="IG147" s="1"/>
      <c r="IH147" s="1"/>
      <c r="II147" s="1"/>
      <c r="IJ147" s="1"/>
      <c r="IK147" s="1"/>
      <c r="IL147" s="1"/>
      <c r="IM147" s="1"/>
      <c r="IN147" s="1"/>
      <c r="IO147" s="1"/>
      <c r="IP147" s="1"/>
      <c r="IQ147" s="1"/>
      <c r="IR147" s="1"/>
      <c r="IS147" s="1"/>
      <c r="IT147" s="1"/>
      <c r="IU147" s="1"/>
    </row>
    <row r="148" spans="1:255" ht="2.25" customHeight="1" x14ac:dyDescent="0.25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1"/>
      <c r="AO148" s="1"/>
      <c r="AP148" s="1"/>
      <c r="AQ148" s="1"/>
      <c r="AR148" s="1"/>
      <c r="AS148" s="1"/>
      <c r="AT148" s="1"/>
      <c r="AU148" s="1"/>
      <c r="AV148" s="1"/>
      <c r="AW148" s="1"/>
      <c r="AX148" s="1"/>
      <c r="AY148" s="1"/>
      <c r="AZ148" s="1"/>
      <c r="BA148" s="1"/>
      <c r="BB148" s="1"/>
      <c r="BC148" s="1"/>
      <c r="BD148" s="1"/>
      <c r="BE148" s="1"/>
      <c r="BF148" s="1"/>
      <c r="BG148" s="1"/>
      <c r="BH148" s="1"/>
      <c r="BI148" s="1"/>
      <c r="BJ148" s="1"/>
      <c r="BK148" s="1"/>
      <c r="BL148" s="1"/>
      <c r="BM148" s="1"/>
      <c r="BN148" s="1"/>
      <c r="BO148" s="1"/>
      <c r="BP148" s="1"/>
      <c r="BQ148" s="1"/>
      <c r="BR148" s="1"/>
      <c r="BS148" s="1"/>
      <c r="BT148" s="1"/>
      <c r="BU148" s="1"/>
      <c r="BV148" s="1"/>
      <c r="BW148" s="1"/>
      <c r="BX148" s="1"/>
      <c r="BY148" s="1"/>
      <c r="BZ148" s="1"/>
      <c r="CA148" s="1"/>
      <c r="CB148" s="1"/>
      <c r="CC148" s="1"/>
      <c r="CD148" s="1"/>
      <c r="CE148" s="1"/>
      <c r="CF148" s="1"/>
      <c r="CG148" s="1"/>
      <c r="CH148" s="1"/>
      <c r="CI148" s="1"/>
      <c r="CJ148" s="1"/>
      <c r="CK148" s="1"/>
      <c r="CL148" s="1"/>
      <c r="CM148" s="1"/>
      <c r="CN148" s="1"/>
      <c r="CO148" s="1"/>
      <c r="CP148" s="1"/>
      <c r="CQ148" s="1"/>
      <c r="CR148" s="1"/>
      <c r="CS148" s="1"/>
      <c r="CT148" s="1"/>
      <c r="CU148" s="1"/>
      <c r="CV148" s="1"/>
      <c r="CW148" s="1"/>
      <c r="CX148" s="1"/>
      <c r="CY148" s="1"/>
      <c r="CZ148" s="1"/>
      <c r="DA148" s="1"/>
      <c r="DB148" s="1"/>
      <c r="DC148" s="1"/>
      <c r="DD148" s="1"/>
      <c r="DE148" s="1"/>
      <c r="DF148" s="1"/>
      <c r="DG148" s="1"/>
      <c r="DH148" s="1"/>
      <c r="DI148" s="1"/>
      <c r="DJ148" s="1"/>
      <c r="DK148" s="1"/>
      <c r="DL148" s="1"/>
      <c r="DM148" s="1"/>
      <c r="DN148" s="1"/>
      <c r="DO148" s="1"/>
      <c r="DP148" s="1"/>
      <c r="DQ148" s="1"/>
      <c r="DR148" s="1"/>
      <c r="DS148" s="1"/>
      <c r="DT148" s="1"/>
      <c r="DU148" s="1"/>
      <c r="DV148" s="1"/>
      <c r="DW148" s="1"/>
      <c r="DX148" s="1"/>
      <c r="DY148" s="1"/>
      <c r="DZ148" s="1"/>
      <c r="EA148" s="1"/>
      <c r="EB148" s="1"/>
      <c r="EC148" s="1"/>
      <c r="ED148" s="1"/>
      <c r="EE148" s="1"/>
      <c r="EF148" s="1"/>
      <c r="EG148" s="1"/>
      <c r="EH148" s="1"/>
      <c r="EI148" s="1"/>
      <c r="EJ148" s="1"/>
      <c r="EK148" s="1"/>
      <c r="EL148" s="1"/>
      <c r="EM148" s="1"/>
      <c r="EN148" s="1"/>
      <c r="EO148" s="1"/>
      <c r="EP148" s="1"/>
      <c r="EQ148" s="1"/>
      <c r="ER148" s="1"/>
      <c r="ES148" s="1"/>
      <c r="ET148" s="1"/>
      <c r="EU148" s="1"/>
      <c r="EV148" s="1"/>
      <c r="EW148" s="1"/>
      <c r="EX148" s="1"/>
      <c r="EY148" s="1"/>
      <c r="EZ148" s="1"/>
      <c r="FA148" s="1"/>
      <c r="FB148" s="1"/>
      <c r="FC148" s="1"/>
      <c r="FD148" s="1"/>
      <c r="FE148" s="1"/>
      <c r="FF148" s="1"/>
      <c r="FG148" s="1"/>
      <c r="FH148" s="1"/>
      <c r="FI148" s="1"/>
      <c r="FJ148" s="1"/>
      <c r="FK148" s="1"/>
      <c r="FL148" s="1"/>
      <c r="FM148" s="1"/>
      <c r="FN148" s="1"/>
      <c r="FO148" s="1"/>
      <c r="FP148" s="1"/>
      <c r="FQ148" s="1"/>
      <c r="FR148" s="1"/>
      <c r="FS148" s="1"/>
      <c r="FT148" s="1"/>
      <c r="FU148" s="1"/>
      <c r="FV148" s="1"/>
      <c r="FW148" s="1"/>
      <c r="FX148" s="1"/>
      <c r="FY148" s="1"/>
      <c r="FZ148" s="1"/>
      <c r="GA148" s="1"/>
      <c r="GB148" s="1"/>
      <c r="GC148" s="1"/>
      <c r="GD148" s="1"/>
      <c r="GE148" s="1"/>
      <c r="GF148" s="1"/>
      <c r="GG148" s="1"/>
      <c r="GH148" s="1"/>
      <c r="GI148" s="1"/>
      <c r="GJ148" s="1"/>
      <c r="GK148" s="1"/>
      <c r="GL148" s="1"/>
      <c r="GM148" s="1"/>
      <c r="GN148" s="1"/>
      <c r="GO148" s="1"/>
      <c r="GP148" s="1"/>
      <c r="GQ148" s="1"/>
      <c r="GR148" s="1"/>
      <c r="GS148" s="1"/>
      <c r="GT148" s="1"/>
      <c r="GU148" s="1"/>
      <c r="GV148" s="1"/>
      <c r="GW148" s="1"/>
      <c r="GX148" s="1"/>
      <c r="GY148" s="1"/>
      <c r="GZ148" s="1"/>
      <c r="HA148" s="1"/>
      <c r="HB148" s="1"/>
      <c r="HC148" s="1"/>
      <c r="HD148" s="1"/>
      <c r="HE148" s="1"/>
      <c r="HF148" s="1"/>
      <c r="HG148" s="1"/>
      <c r="HH148" s="1"/>
      <c r="HI148" s="1"/>
      <c r="HJ148" s="1"/>
      <c r="HK148" s="1"/>
      <c r="HL148" s="1"/>
      <c r="HM148" s="1"/>
      <c r="HN148" s="1"/>
      <c r="HO148" s="1"/>
      <c r="HP148" s="1"/>
      <c r="HQ148" s="1"/>
      <c r="HR148" s="1"/>
      <c r="HS148" s="1"/>
      <c r="HT148" s="1"/>
      <c r="HU148" s="1"/>
      <c r="HV148" s="1"/>
      <c r="HW148" s="1"/>
      <c r="HX148" s="1"/>
      <c r="HY148" s="1"/>
      <c r="HZ148" s="1"/>
      <c r="IA148" s="1"/>
      <c r="IB148" s="1"/>
      <c r="IC148" s="1"/>
      <c r="ID148" s="1"/>
      <c r="IE148" s="1"/>
      <c r="IF148" s="1"/>
      <c r="IG148" s="1"/>
      <c r="IH148" s="1"/>
      <c r="II148" s="1"/>
      <c r="IJ148" s="1"/>
      <c r="IK148" s="1"/>
      <c r="IL148" s="1"/>
      <c r="IM148" s="1"/>
      <c r="IN148" s="1"/>
      <c r="IO148" s="1"/>
      <c r="IP148" s="1"/>
      <c r="IQ148" s="1"/>
      <c r="IR148" s="1"/>
      <c r="IS148" s="1"/>
      <c r="IT148" s="1"/>
      <c r="IU148" s="1"/>
    </row>
    <row r="149" spans="1:255" ht="2.25" customHeight="1" x14ac:dyDescent="0.25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1"/>
      <c r="AJ149" s="1"/>
      <c r="AK149" s="1"/>
      <c r="AL149" s="1"/>
      <c r="AM149" s="1"/>
      <c r="AN149" s="1"/>
      <c r="AO149" s="1"/>
      <c r="AP149" s="1"/>
      <c r="AQ149" s="1"/>
      <c r="AR149" s="1"/>
      <c r="AS149" s="1"/>
      <c r="AT149" s="1"/>
      <c r="AU149" s="1"/>
      <c r="AV149" s="1"/>
      <c r="AW149" s="1"/>
      <c r="AX149" s="1"/>
      <c r="AY149" s="1"/>
      <c r="AZ149" s="1"/>
      <c r="BA149" s="1"/>
      <c r="BB149" s="1"/>
      <c r="BC149" s="1"/>
      <c r="BD149" s="1"/>
      <c r="BE149" s="1"/>
      <c r="BF149" s="1"/>
      <c r="BG149" s="1"/>
      <c r="BH149" s="1"/>
      <c r="BI149" s="1"/>
      <c r="BJ149" s="1"/>
      <c r="BK149" s="1"/>
      <c r="BL149" s="1"/>
      <c r="BM149" s="1"/>
      <c r="BN149" s="1"/>
      <c r="BO149" s="1"/>
      <c r="BP149" s="1"/>
      <c r="BQ149" s="1"/>
      <c r="BR149" s="1"/>
      <c r="BS149" s="1"/>
      <c r="BT149" s="1"/>
      <c r="BU149" s="1"/>
      <c r="BV149" s="1"/>
      <c r="BW149" s="1"/>
      <c r="BX149" s="1"/>
      <c r="BY149" s="1"/>
      <c r="BZ149" s="1"/>
      <c r="CA149" s="1"/>
      <c r="CB149" s="1"/>
      <c r="CC149" s="1"/>
      <c r="CD149" s="1"/>
      <c r="CE149" s="1"/>
      <c r="CF149" s="1"/>
      <c r="CG149" s="1"/>
      <c r="CH149" s="1"/>
      <c r="CI149" s="1"/>
      <c r="CJ149" s="1"/>
      <c r="CK149" s="1"/>
      <c r="CL149" s="1"/>
      <c r="CM149" s="1"/>
      <c r="CN149" s="1"/>
      <c r="CO149" s="1"/>
      <c r="CP149" s="1"/>
      <c r="CQ149" s="1"/>
      <c r="CR149" s="1"/>
      <c r="CS149" s="1"/>
      <c r="CT149" s="1"/>
      <c r="CU149" s="1"/>
      <c r="CV149" s="1"/>
      <c r="CW149" s="1"/>
      <c r="CX149" s="1"/>
      <c r="CY149" s="1"/>
      <c r="CZ149" s="1"/>
      <c r="DA149" s="1"/>
      <c r="DB149" s="1"/>
      <c r="DC149" s="1"/>
      <c r="DD149" s="1"/>
      <c r="DE149" s="1"/>
      <c r="DF149" s="1"/>
      <c r="DG149" s="1"/>
      <c r="DH149" s="1"/>
      <c r="DI149" s="1"/>
      <c r="DJ149" s="1"/>
      <c r="DK149" s="1"/>
      <c r="DL149" s="1"/>
      <c r="DM149" s="1"/>
      <c r="DN149" s="1"/>
      <c r="DO149" s="1"/>
      <c r="DP149" s="1"/>
      <c r="DQ149" s="1"/>
      <c r="DR149" s="1"/>
      <c r="DS149" s="1"/>
      <c r="DT149" s="1"/>
      <c r="DU149" s="1"/>
      <c r="DV149" s="1"/>
      <c r="DW149" s="1"/>
      <c r="DX149" s="1"/>
      <c r="DY149" s="1"/>
      <c r="DZ149" s="1"/>
      <c r="EA149" s="1"/>
      <c r="EB149" s="1"/>
      <c r="EC149" s="1"/>
      <c r="ED149" s="1"/>
      <c r="EE149" s="1"/>
      <c r="EF149" s="1"/>
      <c r="EG149" s="1"/>
      <c r="EH149" s="1"/>
      <c r="EI149" s="1"/>
      <c r="EJ149" s="1"/>
      <c r="EK149" s="1"/>
      <c r="EL149" s="1"/>
      <c r="EM149" s="1"/>
      <c r="EN149" s="1"/>
      <c r="EO149" s="1"/>
      <c r="EP149" s="1"/>
      <c r="EQ149" s="1"/>
      <c r="ER149" s="1"/>
      <c r="ES149" s="1"/>
      <c r="ET149" s="1"/>
      <c r="EU149" s="1"/>
      <c r="EV149" s="1"/>
      <c r="EW149" s="1"/>
      <c r="EX149" s="1"/>
      <c r="EY149" s="1"/>
      <c r="EZ149" s="1"/>
      <c r="FA149" s="1"/>
      <c r="FB149" s="1"/>
      <c r="FC149" s="1"/>
      <c r="FD149" s="1"/>
      <c r="FE149" s="1"/>
      <c r="FF149" s="1"/>
      <c r="FG149" s="1"/>
      <c r="FH149" s="1"/>
      <c r="FI149" s="1"/>
      <c r="FJ149" s="1"/>
      <c r="FK149" s="1"/>
      <c r="FL149" s="1"/>
      <c r="FM149" s="1"/>
      <c r="FN149" s="1"/>
      <c r="FO149" s="1"/>
      <c r="FP149" s="1"/>
      <c r="FQ149" s="1"/>
      <c r="FR149" s="1"/>
      <c r="FS149" s="1"/>
      <c r="FT149" s="1"/>
      <c r="FU149" s="1"/>
      <c r="FV149" s="1"/>
      <c r="FW149" s="1"/>
      <c r="FX149" s="1"/>
      <c r="FY149" s="1"/>
      <c r="FZ149" s="1"/>
      <c r="GA149" s="1"/>
      <c r="GB149" s="1"/>
      <c r="GC149" s="1"/>
      <c r="GD149" s="1"/>
      <c r="GE149" s="1"/>
      <c r="GF149" s="1"/>
      <c r="GG149" s="1"/>
      <c r="GH149" s="1"/>
      <c r="GI149" s="1"/>
      <c r="GJ149" s="1"/>
      <c r="GK149" s="1"/>
      <c r="GL149" s="1"/>
      <c r="GM149" s="1"/>
      <c r="GN149" s="1"/>
      <c r="GO149" s="1"/>
      <c r="GP149" s="1"/>
      <c r="GQ149" s="1"/>
      <c r="GR149" s="1"/>
      <c r="GS149" s="1"/>
      <c r="GT149" s="1"/>
      <c r="GU149" s="1"/>
      <c r="GV149" s="1"/>
      <c r="GW149" s="1"/>
      <c r="GX149" s="1"/>
      <c r="GY149" s="1"/>
      <c r="GZ149" s="1"/>
      <c r="HA149" s="1"/>
      <c r="HB149" s="1"/>
      <c r="HC149" s="1"/>
      <c r="HD149" s="1"/>
      <c r="HE149" s="1"/>
      <c r="HF149" s="1"/>
      <c r="HG149" s="1"/>
      <c r="HH149" s="1"/>
      <c r="HI149" s="1"/>
      <c r="HJ149" s="1"/>
      <c r="HK149" s="1"/>
      <c r="HL149" s="1"/>
      <c r="HM149" s="1"/>
      <c r="HN149" s="1"/>
      <c r="HO149" s="1"/>
      <c r="HP149" s="1"/>
      <c r="HQ149" s="1"/>
      <c r="HR149" s="1"/>
      <c r="HS149" s="1"/>
      <c r="HT149" s="1"/>
      <c r="HU149" s="1"/>
      <c r="HV149" s="1"/>
      <c r="HW149" s="1"/>
      <c r="HX149" s="1"/>
      <c r="HY149" s="1"/>
      <c r="HZ149" s="1"/>
      <c r="IA149" s="1"/>
      <c r="IB149" s="1"/>
      <c r="IC149" s="1"/>
      <c r="ID149" s="1"/>
      <c r="IE149" s="1"/>
      <c r="IF149" s="1"/>
      <c r="IG149" s="1"/>
      <c r="IH149" s="1"/>
      <c r="II149" s="1"/>
      <c r="IJ149" s="1"/>
      <c r="IK149" s="1"/>
      <c r="IL149" s="1"/>
      <c r="IM149" s="1"/>
      <c r="IN149" s="1"/>
      <c r="IO149" s="1"/>
      <c r="IP149" s="1"/>
      <c r="IQ149" s="1"/>
      <c r="IR149" s="1"/>
      <c r="IS149" s="1"/>
      <c r="IT149" s="1"/>
      <c r="IU149" s="1"/>
    </row>
    <row r="150" spans="1:255" ht="2.25" customHeight="1" x14ac:dyDescent="0.25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"/>
      <c r="AM150" s="1"/>
      <c r="AN150" s="1"/>
      <c r="AO150" s="1"/>
      <c r="AP150" s="1"/>
      <c r="AQ150" s="1"/>
      <c r="AR150" s="1"/>
      <c r="AS150" s="1"/>
      <c r="AT150" s="1"/>
      <c r="AU150" s="1"/>
      <c r="AV150" s="1"/>
      <c r="AW150" s="1"/>
      <c r="AX150" s="1"/>
      <c r="AY150" s="1"/>
      <c r="AZ150" s="1"/>
      <c r="BA150" s="1"/>
      <c r="BB150" s="1"/>
      <c r="BC150" s="1"/>
      <c r="BD150" s="1"/>
      <c r="BE150" s="1"/>
      <c r="BF150" s="1"/>
      <c r="BG150" s="1"/>
      <c r="BH150" s="1"/>
      <c r="BI150" s="1"/>
      <c r="BJ150" s="1"/>
      <c r="BK150" s="1"/>
      <c r="BL150" s="1"/>
      <c r="BM150" s="1"/>
      <c r="BN150" s="1"/>
      <c r="BO150" s="1"/>
      <c r="BP150" s="1"/>
      <c r="BQ150" s="1"/>
      <c r="BR150" s="1"/>
      <c r="BS150" s="1"/>
      <c r="BT150" s="1"/>
      <c r="BU150" s="1"/>
      <c r="BV150" s="1"/>
      <c r="BW150" s="1"/>
      <c r="BX150" s="1"/>
      <c r="BY150" s="1"/>
      <c r="BZ150" s="1"/>
      <c r="CA150" s="1"/>
      <c r="CB150" s="1"/>
      <c r="CC150" s="1"/>
      <c r="CD150" s="1"/>
      <c r="CE150" s="1"/>
      <c r="CF150" s="1"/>
      <c r="CG150" s="1"/>
      <c r="CH150" s="1"/>
      <c r="CI150" s="1"/>
      <c r="CJ150" s="1"/>
      <c r="CK150" s="1"/>
      <c r="CL150" s="1"/>
      <c r="CM150" s="1"/>
      <c r="CN150" s="1"/>
      <c r="CO150" s="1"/>
      <c r="CP150" s="1"/>
      <c r="CQ150" s="1"/>
      <c r="CR150" s="1"/>
      <c r="CS150" s="1"/>
      <c r="CT150" s="1"/>
      <c r="CU150" s="1"/>
      <c r="CV150" s="1"/>
      <c r="CW150" s="1"/>
      <c r="CX150" s="1"/>
      <c r="CY150" s="1"/>
      <c r="CZ150" s="1"/>
      <c r="DA150" s="1"/>
      <c r="DB150" s="1"/>
      <c r="DC150" s="1"/>
      <c r="DD150" s="1"/>
      <c r="DE150" s="1"/>
      <c r="DF150" s="1"/>
      <c r="DG150" s="1"/>
      <c r="DH150" s="1"/>
      <c r="DI150" s="1"/>
      <c r="DJ150" s="1"/>
      <c r="DK150" s="1"/>
      <c r="DL150" s="1"/>
      <c r="DM150" s="1"/>
      <c r="DN150" s="1"/>
      <c r="DO150" s="1"/>
      <c r="DP150" s="1"/>
      <c r="DQ150" s="1"/>
      <c r="DR150" s="1"/>
      <c r="DS150" s="1"/>
      <c r="DT150" s="1"/>
      <c r="DU150" s="1"/>
      <c r="DV150" s="1"/>
      <c r="DW150" s="1"/>
      <c r="DX150" s="1"/>
      <c r="DY150" s="1"/>
      <c r="DZ150" s="1"/>
      <c r="EA150" s="1"/>
      <c r="EB150" s="1"/>
      <c r="EC150" s="1"/>
      <c r="ED150" s="1"/>
      <c r="EE150" s="1"/>
      <c r="EF150" s="1"/>
      <c r="EG150" s="1"/>
      <c r="EH150" s="1"/>
      <c r="EI150" s="1"/>
      <c r="EJ150" s="1"/>
      <c r="EK150" s="1"/>
      <c r="EL150" s="1"/>
      <c r="EM150" s="1"/>
      <c r="EN150" s="1"/>
      <c r="EO150" s="1"/>
      <c r="EP150" s="1"/>
      <c r="EQ150" s="1"/>
      <c r="ER150" s="1"/>
      <c r="ES150" s="1"/>
      <c r="ET150" s="1"/>
      <c r="EU150" s="1"/>
      <c r="EV150" s="1"/>
      <c r="EW150" s="1"/>
      <c r="EX150" s="1"/>
      <c r="EY150" s="1"/>
      <c r="EZ150" s="1"/>
      <c r="FA150" s="1"/>
      <c r="FB150" s="1"/>
      <c r="FC150" s="1"/>
      <c r="FD150" s="1"/>
      <c r="FE150" s="1"/>
      <c r="FF150" s="1"/>
      <c r="FG150" s="1"/>
      <c r="FH150" s="1"/>
      <c r="FI150" s="1"/>
      <c r="FJ150" s="1"/>
      <c r="FK150" s="1"/>
      <c r="FL150" s="1"/>
      <c r="FM150" s="1"/>
      <c r="FN150" s="1"/>
      <c r="FO150" s="1"/>
      <c r="FP150" s="1"/>
      <c r="FQ150" s="1"/>
      <c r="FR150" s="1"/>
      <c r="FS150" s="1"/>
      <c r="FT150" s="1"/>
      <c r="FU150" s="1"/>
      <c r="FV150" s="1"/>
      <c r="FW150" s="1"/>
      <c r="FX150" s="1"/>
      <c r="FY150" s="1"/>
      <c r="FZ150" s="1"/>
      <c r="GA150" s="1"/>
      <c r="GB150" s="1"/>
      <c r="GC150" s="1"/>
      <c r="GD150" s="1"/>
      <c r="GE150" s="1"/>
      <c r="GF150" s="1"/>
      <c r="GG150" s="1"/>
      <c r="GH150" s="1"/>
      <c r="GI150" s="1"/>
      <c r="GJ150" s="1"/>
      <c r="GK150" s="1"/>
      <c r="GL150" s="1"/>
      <c r="GM150" s="1"/>
      <c r="GN150" s="1"/>
      <c r="GO150" s="1"/>
      <c r="GP150" s="1"/>
      <c r="GQ150" s="1"/>
      <c r="GR150" s="1"/>
      <c r="GS150" s="1"/>
      <c r="GT150" s="1"/>
      <c r="GU150" s="1"/>
      <c r="GV150" s="1"/>
      <c r="GW150" s="1"/>
      <c r="GX150" s="1"/>
      <c r="GY150" s="1"/>
      <c r="GZ150" s="1"/>
      <c r="HA150" s="1"/>
      <c r="HB150" s="1"/>
      <c r="HC150" s="1"/>
      <c r="HD150" s="1"/>
      <c r="HE150" s="1"/>
      <c r="HF150" s="1"/>
      <c r="HG150" s="1"/>
      <c r="HH150" s="1"/>
      <c r="HI150" s="1"/>
      <c r="HJ150" s="1"/>
      <c r="HK150" s="1"/>
      <c r="HL150" s="1"/>
      <c r="HM150" s="1"/>
      <c r="HN150" s="1"/>
      <c r="HO150" s="1"/>
      <c r="HP150" s="1"/>
      <c r="HQ150" s="1"/>
      <c r="HR150" s="1"/>
      <c r="HS150" s="1"/>
      <c r="HT150" s="1"/>
      <c r="HU150" s="1"/>
      <c r="HV150" s="1"/>
      <c r="HW150" s="1"/>
      <c r="HX150" s="1"/>
      <c r="HY150" s="1"/>
      <c r="HZ150" s="1"/>
      <c r="IA150" s="1"/>
      <c r="IB150" s="1"/>
      <c r="IC150" s="1"/>
      <c r="ID150" s="1"/>
      <c r="IE150" s="1"/>
      <c r="IF150" s="1"/>
      <c r="IG150" s="1"/>
      <c r="IH150" s="1"/>
      <c r="II150" s="1"/>
      <c r="IJ150" s="1"/>
      <c r="IK150" s="1"/>
      <c r="IL150" s="1"/>
      <c r="IM150" s="1"/>
      <c r="IN150" s="1"/>
      <c r="IO150" s="1"/>
      <c r="IP150" s="1"/>
      <c r="IQ150" s="1"/>
      <c r="IR150" s="1"/>
      <c r="IS150" s="1"/>
      <c r="IT150" s="1"/>
      <c r="IU150" s="1"/>
    </row>
    <row r="151" spans="1:255" ht="2.25" customHeight="1" x14ac:dyDescent="0.25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"/>
      <c r="AM151" s="1"/>
      <c r="AN151" s="1"/>
      <c r="AO151" s="1"/>
      <c r="AP151" s="1"/>
      <c r="AQ151" s="1"/>
      <c r="AR151" s="1"/>
      <c r="AS151" s="1"/>
      <c r="AT151" s="1"/>
      <c r="AU151" s="1"/>
      <c r="AV151" s="1"/>
      <c r="AW151" s="1"/>
      <c r="AX151" s="1"/>
      <c r="AY151" s="1"/>
      <c r="AZ151" s="1"/>
      <c r="BA151" s="1"/>
      <c r="BB151" s="1"/>
      <c r="BC151" s="1"/>
      <c r="BD151" s="1"/>
      <c r="BE151" s="1"/>
      <c r="BF151" s="1"/>
      <c r="BG151" s="1"/>
      <c r="BH151" s="1"/>
      <c r="BI151" s="1"/>
      <c r="BJ151" s="1"/>
      <c r="BK151" s="1"/>
      <c r="BL151" s="1"/>
      <c r="BM151" s="1"/>
      <c r="BN151" s="1"/>
      <c r="BO151" s="1"/>
      <c r="BP151" s="1"/>
      <c r="BQ151" s="1"/>
      <c r="BR151" s="1"/>
      <c r="BS151" s="1"/>
      <c r="BT151" s="1"/>
      <c r="BU151" s="1"/>
      <c r="BV151" s="1"/>
      <c r="BW151" s="1"/>
      <c r="BX151" s="1"/>
      <c r="BY151" s="1"/>
      <c r="BZ151" s="1"/>
      <c r="CA151" s="1"/>
      <c r="CB151" s="1"/>
      <c r="CC151" s="1"/>
      <c r="CD151" s="1"/>
      <c r="CE151" s="1"/>
      <c r="CF151" s="1"/>
      <c r="CG151" s="1"/>
      <c r="CH151" s="1"/>
      <c r="CI151" s="1"/>
      <c r="CJ151" s="1"/>
      <c r="CK151" s="1"/>
      <c r="CL151" s="1"/>
      <c r="CM151" s="1"/>
      <c r="CN151" s="1"/>
      <c r="CO151" s="1"/>
      <c r="CP151" s="1"/>
      <c r="CQ151" s="1"/>
      <c r="CR151" s="1"/>
      <c r="CS151" s="1"/>
      <c r="CT151" s="1"/>
      <c r="CU151" s="1"/>
      <c r="CV151" s="1"/>
      <c r="CW151" s="1"/>
      <c r="CX151" s="1"/>
      <c r="CY151" s="1"/>
      <c r="CZ151" s="1"/>
      <c r="DA151" s="1"/>
      <c r="DB151" s="1"/>
      <c r="DC151" s="1"/>
      <c r="DD151" s="1"/>
      <c r="DE151" s="1"/>
      <c r="DF151" s="1"/>
      <c r="DG151" s="1"/>
      <c r="DH151" s="1"/>
      <c r="DI151" s="1"/>
      <c r="DJ151" s="1"/>
      <c r="DK151" s="1"/>
      <c r="DL151" s="1"/>
      <c r="DM151" s="1"/>
      <c r="DN151" s="1"/>
      <c r="DO151" s="1"/>
      <c r="DP151" s="1"/>
      <c r="DQ151" s="1"/>
      <c r="DR151" s="1"/>
      <c r="DS151" s="1"/>
      <c r="DT151" s="1"/>
      <c r="DU151" s="1"/>
      <c r="DV151" s="1"/>
      <c r="DW151" s="1"/>
      <c r="DX151" s="1"/>
      <c r="DY151" s="1"/>
      <c r="DZ151" s="1"/>
      <c r="EA151" s="1"/>
      <c r="EB151" s="1"/>
      <c r="EC151" s="1"/>
      <c r="ED151" s="1"/>
      <c r="EE151" s="1"/>
      <c r="EF151" s="1"/>
      <c r="EG151" s="1"/>
      <c r="EH151" s="1"/>
      <c r="EI151" s="1"/>
      <c r="EJ151" s="1"/>
      <c r="EK151" s="1"/>
      <c r="EL151" s="1"/>
      <c r="EM151" s="1"/>
      <c r="EN151" s="1"/>
      <c r="EO151" s="1"/>
      <c r="EP151" s="1"/>
      <c r="EQ151" s="1"/>
      <c r="ER151" s="1"/>
      <c r="ES151" s="1"/>
      <c r="ET151" s="1"/>
      <c r="EU151" s="1"/>
      <c r="EV151" s="1"/>
      <c r="EW151" s="1"/>
      <c r="EX151" s="1"/>
      <c r="EY151" s="1"/>
      <c r="EZ151" s="1"/>
      <c r="FA151" s="1"/>
      <c r="FB151" s="1"/>
      <c r="FC151" s="1"/>
      <c r="FD151" s="1"/>
      <c r="FE151" s="1"/>
      <c r="FF151" s="1"/>
      <c r="FG151" s="1"/>
      <c r="FH151" s="1"/>
      <c r="FI151" s="1"/>
      <c r="FJ151" s="1"/>
      <c r="FK151" s="1"/>
      <c r="FL151" s="1"/>
      <c r="FM151" s="1"/>
      <c r="FN151" s="1"/>
      <c r="FO151" s="1"/>
      <c r="FP151" s="1"/>
      <c r="FQ151" s="1"/>
      <c r="FR151" s="1"/>
      <c r="FS151" s="1"/>
      <c r="FT151" s="1"/>
      <c r="FU151" s="1"/>
      <c r="FV151" s="1"/>
      <c r="FW151" s="1"/>
      <c r="FX151" s="1"/>
      <c r="FY151" s="1"/>
      <c r="FZ151" s="1"/>
      <c r="GA151" s="1"/>
      <c r="GB151" s="1"/>
      <c r="GC151" s="1"/>
      <c r="GD151" s="1"/>
      <c r="GE151" s="1"/>
      <c r="GF151" s="1"/>
      <c r="GG151" s="1"/>
      <c r="GH151" s="1"/>
      <c r="GI151" s="1"/>
      <c r="GJ151" s="1"/>
      <c r="GK151" s="1"/>
      <c r="GL151" s="1"/>
      <c r="GM151" s="1"/>
      <c r="GN151" s="1"/>
      <c r="GO151" s="1"/>
      <c r="GP151" s="1"/>
      <c r="GQ151" s="1"/>
      <c r="GR151" s="1"/>
      <c r="GS151" s="1"/>
      <c r="GT151" s="1"/>
      <c r="GU151" s="1"/>
      <c r="GV151" s="1"/>
      <c r="GW151" s="1"/>
      <c r="GX151" s="1"/>
      <c r="GY151" s="1"/>
      <c r="GZ151" s="1"/>
      <c r="HA151" s="1"/>
      <c r="HB151" s="1"/>
      <c r="HC151" s="1"/>
      <c r="HD151" s="1"/>
      <c r="HE151" s="1"/>
      <c r="HF151" s="1"/>
      <c r="HG151" s="1"/>
      <c r="HH151" s="1"/>
      <c r="HI151" s="1"/>
      <c r="HJ151" s="1"/>
      <c r="HK151" s="1"/>
      <c r="HL151" s="1"/>
      <c r="HM151" s="1"/>
      <c r="HN151" s="1"/>
      <c r="HO151" s="1"/>
      <c r="HP151" s="1"/>
      <c r="HQ151" s="1"/>
      <c r="HR151" s="1"/>
      <c r="HS151" s="1"/>
      <c r="HT151" s="1"/>
      <c r="HU151" s="1"/>
      <c r="HV151" s="1"/>
      <c r="HW151" s="1"/>
      <c r="HX151" s="1"/>
      <c r="HY151" s="1"/>
      <c r="HZ151" s="1"/>
      <c r="IA151" s="1"/>
      <c r="IB151" s="1"/>
      <c r="IC151" s="1"/>
      <c r="ID151" s="1"/>
      <c r="IE151" s="1"/>
      <c r="IF151" s="1"/>
      <c r="IG151" s="1"/>
      <c r="IH151" s="1"/>
      <c r="II151" s="1"/>
      <c r="IJ151" s="1"/>
      <c r="IK151" s="1"/>
      <c r="IL151" s="1"/>
      <c r="IM151" s="1"/>
      <c r="IN151" s="1"/>
      <c r="IO151" s="1"/>
      <c r="IP151" s="1"/>
      <c r="IQ151" s="1"/>
      <c r="IR151" s="1"/>
      <c r="IS151" s="1"/>
      <c r="IT151" s="1"/>
      <c r="IU151" s="1"/>
    </row>
    <row r="152" spans="1:255" ht="2.25" customHeight="1" x14ac:dyDescent="0.25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1"/>
      <c r="AM152" s="1"/>
      <c r="AN152" s="1"/>
      <c r="AO152" s="1"/>
      <c r="AP152" s="1"/>
      <c r="AQ152" s="1"/>
      <c r="AR152" s="1"/>
      <c r="AS152" s="1"/>
      <c r="AT152" s="1"/>
      <c r="AU152" s="1"/>
      <c r="AV152" s="1"/>
      <c r="AW152" s="1"/>
      <c r="AX152" s="1"/>
      <c r="AY152" s="1"/>
      <c r="AZ152" s="1"/>
      <c r="BA152" s="1"/>
      <c r="BB152" s="1"/>
      <c r="BC152" s="1"/>
      <c r="BD152" s="1"/>
      <c r="BE152" s="1"/>
      <c r="BF152" s="1"/>
      <c r="BG152" s="1"/>
      <c r="BH152" s="1"/>
      <c r="BI152" s="1"/>
      <c r="BJ152" s="1"/>
      <c r="BK152" s="1"/>
      <c r="BL152" s="1"/>
      <c r="BM152" s="1"/>
      <c r="BN152" s="1"/>
      <c r="BO152" s="1"/>
      <c r="BP152" s="1"/>
      <c r="BQ152" s="1"/>
      <c r="BR152" s="1"/>
      <c r="BS152" s="1"/>
      <c r="BT152" s="1"/>
      <c r="BU152" s="1"/>
      <c r="BV152" s="1"/>
      <c r="BW152" s="1"/>
      <c r="BX152" s="1"/>
      <c r="BY152" s="1"/>
      <c r="BZ152" s="1"/>
      <c r="CA152" s="1"/>
      <c r="CB152" s="1"/>
      <c r="CC152" s="1"/>
      <c r="CD152" s="1"/>
      <c r="CE152" s="1"/>
      <c r="CF152" s="1"/>
      <c r="CG152" s="1"/>
      <c r="CH152" s="1"/>
      <c r="CI152" s="1"/>
      <c r="CJ152" s="1"/>
      <c r="CK152" s="1"/>
      <c r="CL152" s="1"/>
      <c r="CM152" s="1"/>
      <c r="CN152" s="1"/>
      <c r="CO152" s="1"/>
      <c r="CP152" s="1"/>
      <c r="CQ152" s="1"/>
      <c r="CR152" s="1"/>
      <c r="CS152" s="1"/>
      <c r="CT152" s="1"/>
      <c r="CU152" s="1"/>
      <c r="CV152" s="1"/>
      <c r="CW152" s="1"/>
      <c r="CX152" s="1"/>
      <c r="CY152" s="1"/>
      <c r="CZ152" s="1"/>
      <c r="DA152" s="1"/>
      <c r="DB152" s="1"/>
      <c r="DC152" s="1"/>
      <c r="DD152" s="1"/>
      <c r="DE152" s="1"/>
      <c r="DF152" s="1"/>
      <c r="DG152" s="1"/>
      <c r="DH152" s="1"/>
      <c r="DI152" s="1"/>
      <c r="DJ152" s="1"/>
      <c r="DK152" s="1"/>
      <c r="DL152" s="1"/>
      <c r="DM152" s="1"/>
      <c r="DN152" s="1"/>
      <c r="DO152" s="1"/>
      <c r="DP152" s="1"/>
      <c r="DQ152" s="1"/>
      <c r="DR152" s="1"/>
      <c r="DS152" s="1"/>
      <c r="DT152" s="1"/>
      <c r="DU152" s="1"/>
      <c r="DV152" s="1"/>
      <c r="DW152" s="1"/>
      <c r="DX152" s="1"/>
      <c r="DY152" s="1"/>
      <c r="DZ152" s="1"/>
      <c r="EA152" s="1"/>
      <c r="EB152" s="1"/>
      <c r="EC152" s="1"/>
      <c r="ED152" s="1"/>
      <c r="EE152" s="1"/>
      <c r="EF152" s="1"/>
      <c r="EG152" s="1"/>
      <c r="EH152" s="1"/>
      <c r="EI152" s="1"/>
      <c r="EJ152" s="1"/>
      <c r="EK152" s="1"/>
      <c r="EL152" s="1"/>
      <c r="EM152" s="1"/>
      <c r="EN152" s="1"/>
      <c r="EO152" s="1"/>
      <c r="EP152" s="1"/>
      <c r="EQ152" s="1"/>
      <c r="ER152" s="1"/>
      <c r="ES152" s="1"/>
      <c r="ET152" s="1"/>
      <c r="EU152" s="1"/>
      <c r="EV152" s="1"/>
      <c r="EW152" s="1"/>
      <c r="EX152" s="1"/>
      <c r="EY152" s="1"/>
      <c r="EZ152" s="1"/>
      <c r="FA152" s="1"/>
      <c r="FB152" s="1"/>
      <c r="FC152" s="1"/>
      <c r="FD152" s="1"/>
      <c r="FE152" s="1"/>
      <c r="FF152" s="1"/>
      <c r="FG152" s="1"/>
      <c r="FH152" s="1"/>
      <c r="FI152" s="1"/>
      <c r="FJ152" s="1"/>
      <c r="FK152" s="1"/>
      <c r="FL152" s="1"/>
      <c r="FM152" s="1"/>
      <c r="FN152" s="1"/>
      <c r="FO152" s="1"/>
      <c r="FP152" s="1"/>
      <c r="FQ152" s="1"/>
      <c r="FR152" s="1"/>
      <c r="FS152" s="1"/>
      <c r="FT152" s="1"/>
      <c r="FU152" s="1"/>
      <c r="FV152" s="1"/>
      <c r="FW152" s="1"/>
      <c r="FX152" s="1"/>
      <c r="FY152" s="1"/>
      <c r="FZ152" s="1"/>
      <c r="GA152" s="1"/>
      <c r="GB152" s="1"/>
      <c r="GC152" s="1"/>
      <c r="GD152" s="1"/>
      <c r="GE152" s="1"/>
      <c r="GF152" s="1"/>
      <c r="GG152" s="1"/>
      <c r="GH152" s="1"/>
      <c r="GI152" s="1"/>
      <c r="GJ152" s="1"/>
      <c r="GK152" s="1"/>
      <c r="GL152" s="1"/>
      <c r="GM152" s="1"/>
      <c r="GN152" s="1"/>
      <c r="GO152" s="1"/>
      <c r="GP152" s="1"/>
      <c r="GQ152" s="1"/>
      <c r="GR152" s="1"/>
      <c r="GS152" s="1"/>
      <c r="GT152" s="1"/>
      <c r="GU152" s="1"/>
      <c r="GV152" s="1"/>
      <c r="GW152" s="1"/>
      <c r="GX152" s="1"/>
      <c r="GY152" s="1"/>
      <c r="GZ152" s="1"/>
      <c r="HA152" s="1"/>
      <c r="HB152" s="1"/>
      <c r="HC152" s="1"/>
      <c r="HD152" s="1"/>
      <c r="HE152" s="1"/>
      <c r="HF152" s="1"/>
      <c r="HG152" s="1"/>
      <c r="HH152" s="1"/>
      <c r="HI152" s="1"/>
      <c r="HJ152" s="1"/>
      <c r="HK152" s="1"/>
      <c r="HL152" s="1"/>
      <c r="HM152" s="1"/>
      <c r="HN152" s="1"/>
      <c r="HO152" s="1"/>
      <c r="HP152" s="1"/>
      <c r="HQ152" s="1"/>
      <c r="HR152" s="1"/>
      <c r="HS152" s="1"/>
      <c r="HT152" s="1"/>
      <c r="HU152" s="1"/>
      <c r="HV152" s="1"/>
      <c r="HW152" s="1"/>
      <c r="HX152" s="1"/>
      <c r="HY152" s="1"/>
      <c r="HZ152" s="1"/>
      <c r="IA152" s="1"/>
      <c r="IB152" s="1"/>
      <c r="IC152" s="1"/>
      <c r="ID152" s="1"/>
      <c r="IE152" s="1"/>
      <c r="IF152" s="1"/>
      <c r="IG152" s="1"/>
      <c r="IH152" s="1"/>
      <c r="II152" s="1"/>
      <c r="IJ152" s="1"/>
      <c r="IK152" s="1"/>
      <c r="IL152" s="1"/>
      <c r="IM152" s="1"/>
      <c r="IN152" s="1"/>
      <c r="IO152" s="1"/>
      <c r="IP152" s="1"/>
      <c r="IQ152" s="1"/>
      <c r="IR152" s="1"/>
      <c r="IS152" s="1"/>
      <c r="IT152" s="1"/>
      <c r="IU152" s="1"/>
    </row>
    <row r="153" spans="1:255" ht="2.25" customHeight="1" x14ac:dyDescent="0.25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  <c r="EG153" s="1"/>
      <c r="EH153" s="1"/>
      <c r="EI153" s="1"/>
      <c r="EJ153" s="1"/>
      <c r="EK153" s="1"/>
      <c r="EL153" s="1"/>
      <c r="EM153" s="1"/>
      <c r="EN153" s="1"/>
      <c r="EO153" s="1"/>
      <c r="EP153" s="1"/>
      <c r="EQ153" s="1"/>
      <c r="ER153" s="1"/>
      <c r="ES153" s="1"/>
      <c r="ET153" s="1"/>
      <c r="EU153" s="1"/>
      <c r="EV153" s="1"/>
      <c r="EW153" s="1"/>
      <c r="EX153" s="1"/>
      <c r="EY153" s="1"/>
      <c r="EZ153" s="1"/>
      <c r="FA153" s="1"/>
      <c r="FB153" s="1"/>
      <c r="FC153" s="1"/>
      <c r="FD153" s="1"/>
      <c r="FE153" s="1"/>
      <c r="FF153" s="1"/>
      <c r="FG153" s="1"/>
      <c r="FH153" s="1"/>
      <c r="FI153" s="1"/>
      <c r="FJ153" s="1"/>
      <c r="FK153" s="1"/>
      <c r="FL153" s="1"/>
      <c r="FM153" s="1"/>
      <c r="FN153" s="1"/>
      <c r="FO153" s="1"/>
      <c r="FP153" s="1"/>
      <c r="FQ153" s="1"/>
      <c r="FR153" s="1"/>
      <c r="FS153" s="1"/>
      <c r="FT153" s="1"/>
      <c r="FU153" s="1"/>
      <c r="FV153" s="1"/>
      <c r="FW153" s="1"/>
      <c r="FX153" s="1"/>
      <c r="FY153" s="1"/>
      <c r="FZ153" s="1"/>
      <c r="GA153" s="1"/>
      <c r="GB153" s="1"/>
      <c r="GC153" s="1"/>
      <c r="GD153" s="1"/>
      <c r="GE153" s="1"/>
      <c r="GF153" s="1"/>
      <c r="GG153" s="1"/>
      <c r="GH153" s="1"/>
      <c r="GI153" s="1"/>
      <c r="GJ153" s="1"/>
      <c r="GK153" s="1"/>
      <c r="GL153" s="1"/>
      <c r="GM153" s="1"/>
      <c r="GN153" s="1"/>
      <c r="GO153" s="1"/>
      <c r="GP153" s="1"/>
      <c r="GQ153" s="1"/>
      <c r="GR153" s="1"/>
      <c r="GS153" s="1"/>
      <c r="GT153" s="1"/>
      <c r="GU153" s="1"/>
      <c r="GV153" s="1"/>
      <c r="GW153" s="1"/>
      <c r="GX153" s="1"/>
      <c r="GY153" s="1"/>
      <c r="GZ153" s="1"/>
      <c r="HA153" s="1"/>
      <c r="HB153" s="1"/>
      <c r="HC153" s="1"/>
      <c r="HD153" s="1"/>
      <c r="HE153" s="1"/>
      <c r="HF153" s="1"/>
      <c r="HG153" s="1"/>
      <c r="HH153" s="1"/>
      <c r="HI153" s="1"/>
      <c r="HJ153" s="1"/>
      <c r="HK153" s="1"/>
      <c r="HL153" s="1"/>
      <c r="HM153" s="1"/>
      <c r="HN153" s="1"/>
      <c r="HO153" s="1"/>
      <c r="HP153" s="1"/>
      <c r="HQ153" s="1"/>
      <c r="HR153" s="1"/>
      <c r="HS153" s="1"/>
      <c r="HT153" s="1"/>
      <c r="HU153" s="1"/>
      <c r="HV153" s="1"/>
      <c r="HW153" s="1"/>
      <c r="HX153" s="1"/>
      <c r="HY153" s="1"/>
      <c r="HZ153" s="1"/>
      <c r="IA153" s="1"/>
      <c r="IB153" s="1"/>
      <c r="IC153" s="1"/>
      <c r="ID153" s="1"/>
      <c r="IE153" s="1"/>
      <c r="IF153" s="1"/>
      <c r="IG153" s="1"/>
      <c r="IH153" s="1"/>
      <c r="II153" s="1"/>
      <c r="IJ153" s="1"/>
      <c r="IK153" s="1"/>
      <c r="IL153" s="1"/>
      <c r="IM153" s="1"/>
      <c r="IN153" s="1"/>
      <c r="IO153" s="1"/>
      <c r="IP153" s="1"/>
      <c r="IQ153" s="1"/>
      <c r="IR153" s="1"/>
      <c r="IS153" s="1"/>
      <c r="IT153" s="1"/>
      <c r="IU153" s="1"/>
    </row>
    <row r="154" spans="1:255" ht="2.25" customHeight="1" x14ac:dyDescent="0.25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  <c r="EG154" s="1"/>
      <c r="EH154" s="1"/>
      <c r="EI154" s="1"/>
      <c r="EJ154" s="1"/>
      <c r="EK154" s="1"/>
      <c r="EL154" s="1"/>
      <c r="EM154" s="1"/>
      <c r="EN154" s="1"/>
      <c r="EO154" s="1"/>
      <c r="EP154" s="1"/>
      <c r="EQ154" s="1"/>
      <c r="ER154" s="1"/>
      <c r="ES154" s="1"/>
      <c r="ET154" s="1"/>
      <c r="EU154" s="1"/>
      <c r="EV154" s="1"/>
      <c r="EW154" s="1"/>
      <c r="EX154" s="1"/>
      <c r="EY154" s="1"/>
      <c r="EZ154" s="1"/>
      <c r="FA154" s="1"/>
      <c r="FB154" s="1"/>
      <c r="FC154" s="1"/>
      <c r="FD154" s="1"/>
      <c r="FE154" s="1"/>
      <c r="FF154" s="1"/>
      <c r="FG154" s="1"/>
      <c r="FH154" s="1"/>
      <c r="FI154" s="1"/>
      <c r="FJ154" s="1"/>
      <c r="FK154" s="1"/>
      <c r="FL154" s="1"/>
      <c r="FM154" s="1"/>
      <c r="FN154" s="1"/>
      <c r="FO154" s="1"/>
      <c r="FP154" s="1"/>
      <c r="FQ154" s="1"/>
      <c r="FR154" s="1"/>
      <c r="FS154" s="1"/>
      <c r="FT154" s="1"/>
      <c r="FU154" s="1"/>
      <c r="FV154" s="1"/>
      <c r="FW154" s="1"/>
      <c r="FX154" s="1"/>
      <c r="FY154" s="1"/>
      <c r="FZ154" s="1"/>
      <c r="GA154" s="1"/>
      <c r="GB154" s="1"/>
      <c r="GC154" s="1"/>
      <c r="GD154" s="1"/>
      <c r="GE154" s="1"/>
      <c r="GF154" s="1"/>
      <c r="GG154" s="1"/>
      <c r="GH154" s="1"/>
      <c r="GI154" s="1"/>
      <c r="GJ154" s="1"/>
      <c r="GK154" s="1"/>
      <c r="GL154" s="1"/>
      <c r="GM154" s="1"/>
      <c r="GN154" s="1"/>
      <c r="GO154" s="1"/>
      <c r="GP154" s="1"/>
      <c r="GQ154" s="1"/>
      <c r="GR154" s="1"/>
      <c r="GS154" s="1"/>
      <c r="GT154" s="1"/>
      <c r="GU154" s="1"/>
      <c r="GV154" s="1"/>
      <c r="GW154" s="1"/>
      <c r="GX154" s="1"/>
      <c r="GY154" s="1"/>
      <c r="GZ154" s="1"/>
      <c r="HA154" s="1"/>
      <c r="HB154" s="1"/>
      <c r="HC154" s="1"/>
      <c r="HD154" s="1"/>
      <c r="HE154" s="1"/>
      <c r="HF154" s="1"/>
      <c r="HG154" s="1"/>
      <c r="HH154" s="1"/>
      <c r="HI154" s="1"/>
      <c r="HJ154" s="1"/>
      <c r="HK154" s="1"/>
      <c r="HL154" s="1"/>
      <c r="HM154" s="1"/>
      <c r="HN154" s="1"/>
      <c r="HO154" s="1"/>
      <c r="HP154" s="1"/>
      <c r="HQ154" s="1"/>
      <c r="HR154" s="1"/>
      <c r="HS154" s="1"/>
      <c r="HT154" s="1"/>
      <c r="HU154" s="1"/>
      <c r="HV154" s="1"/>
      <c r="HW154" s="1"/>
      <c r="HX154" s="1"/>
      <c r="HY154" s="1"/>
      <c r="HZ154" s="1"/>
      <c r="IA154" s="1"/>
      <c r="IB154" s="1"/>
      <c r="IC154" s="1"/>
      <c r="ID154" s="1"/>
      <c r="IE154" s="1"/>
      <c r="IF154" s="1"/>
      <c r="IG154" s="1"/>
      <c r="IH154" s="1"/>
      <c r="II154" s="1"/>
      <c r="IJ154" s="1"/>
      <c r="IK154" s="1"/>
      <c r="IL154" s="1"/>
      <c r="IM154" s="1"/>
      <c r="IN154" s="1"/>
      <c r="IO154" s="1"/>
      <c r="IP154" s="1"/>
      <c r="IQ154" s="1"/>
      <c r="IR154" s="1"/>
      <c r="IS154" s="1"/>
      <c r="IT154" s="1"/>
      <c r="IU154" s="1"/>
    </row>
    <row r="155" spans="1:255" ht="2.25" customHeight="1" x14ac:dyDescent="0.25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  <c r="EG155" s="1"/>
      <c r="EH155" s="1"/>
      <c r="EI155" s="1"/>
      <c r="EJ155" s="1"/>
      <c r="EK155" s="1"/>
      <c r="EL155" s="1"/>
      <c r="EM155" s="1"/>
      <c r="EN155" s="1"/>
      <c r="EO155" s="1"/>
      <c r="EP155" s="1"/>
      <c r="EQ155" s="1"/>
      <c r="ER155" s="1"/>
      <c r="ES155" s="1"/>
      <c r="ET155" s="1"/>
      <c r="EU155" s="1"/>
      <c r="EV155" s="1"/>
      <c r="EW155" s="1"/>
      <c r="EX155" s="1"/>
      <c r="EY155" s="1"/>
      <c r="EZ155" s="1"/>
      <c r="FA155" s="1"/>
      <c r="FB155" s="1"/>
      <c r="FC155" s="1"/>
      <c r="FD155" s="1"/>
      <c r="FE155" s="1"/>
      <c r="FF155" s="1"/>
      <c r="FG155" s="1"/>
      <c r="FH155" s="1"/>
      <c r="FI155" s="1"/>
      <c r="FJ155" s="1"/>
      <c r="FK155" s="1"/>
      <c r="FL155" s="1"/>
      <c r="FM155" s="1"/>
      <c r="FN155" s="1"/>
      <c r="FO155" s="1"/>
      <c r="FP155" s="1"/>
      <c r="FQ155" s="1"/>
      <c r="FR155" s="1"/>
      <c r="FS155" s="1"/>
      <c r="FT155" s="1"/>
      <c r="FU155" s="1"/>
      <c r="FV155" s="1"/>
      <c r="FW155" s="1"/>
      <c r="FX155" s="1"/>
      <c r="FY155" s="1"/>
      <c r="FZ155" s="1"/>
      <c r="GA155" s="1"/>
      <c r="GB155" s="1"/>
      <c r="GC155" s="1"/>
      <c r="GD155" s="1"/>
      <c r="GE155" s="1"/>
      <c r="GF155" s="1"/>
      <c r="GG155" s="1"/>
      <c r="GH155" s="1"/>
      <c r="GI155" s="1"/>
      <c r="GJ155" s="1"/>
      <c r="GK155" s="1"/>
      <c r="GL155" s="1"/>
      <c r="GM155" s="1"/>
      <c r="GN155" s="1"/>
      <c r="GO155" s="1"/>
      <c r="GP155" s="1"/>
      <c r="GQ155" s="1"/>
      <c r="GR155" s="1"/>
      <c r="GS155" s="1"/>
      <c r="GT155" s="1"/>
      <c r="GU155" s="1"/>
      <c r="GV155" s="1"/>
      <c r="GW155" s="1"/>
      <c r="GX155" s="1"/>
      <c r="GY155" s="1"/>
      <c r="GZ155" s="1"/>
      <c r="HA155" s="1"/>
      <c r="HB155" s="1"/>
      <c r="HC155" s="1"/>
      <c r="HD155" s="1"/>
      <c r="HE155" s="1"/>
      <c r="HF155" s="1"/>
      <c r="HG155" s="1"/>
      <c r="HH155" s="1"/>
      <c r="HI155" s="1"/>
      <c r="HJ155" s="1"/>
      <c r="HK155" s="1"/>
      <c r="HL155" s="1"/>
      <c r="HM155" s="1"/>
      <c r="HN155" s="1"/>
      <c r="HO155" s="1"/>
      <c r="HP155" s="1"/>
      <c r="HQ155" s="1"/>
      <c r="HR155" s="1"/>
      <c r="HS155" s="1"/>
      <c r="HT155" s="1"/>
      <c r="HU155" s="1"/>
      <c r="HV155" s="1"/>
      <c r="HW155" s="1"/>
      <c r="HX155" s="1"/>
      <c r="HY155" s="1"/>
      <c r="HZ155" s="1"/>
      <c r="IA155" s="1"/>
      <c r="IB155" s="1"/>
      <c r="IC155" s="1"/>
      <c r="ID155" s="1"/>
      <c r="IE155" s="1"/>
      <c r="IF155" s="1"/>
      <c r="IG155" s="1"/>
      <c r="IH155" s="1"/>
      <c r="II155" s="1"/>
      <c r="IJ155" s="1"/>
      <c r="IK155" s="1"/>
      <c r="IL155" s="1"/>
      <c r="IM155" s="1"/>
      <c r="IN155" s="1"/>
      <c r="IO155" s="1"/>
      <c r="IP155" s="1"/>
      <c r="IQ155" s="1"/>
      <c r="IR155" s="1"/>
      <c r="IS155" s="1"/>
      <c r="IT155" s="1"/>
      <c r="IU155" s="1"/>
    </row>
    <row r="156" spans="1:255" ht="2.25" customHeight="1" x14ac:dyDescent="0.25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  <c r="EG156" s="1"/>
      <c r="EH156" s="1"/>
      <c r="EI156" s="1"/>
      <c r="EJ156" s="1"/>
      <c r="EK156" s="1"/>
      <c r="EL156" s="1"/>
      <c r="EM156" s="1"/>
      <c r="EN156" s="1"/>
      <c r="EO156" s="1"/>
      <c r="EP156" s="1"/>
      <c r="EQ156" s="1"/>
      <c r="ER156" s="1"/>
      <c r="ES156" s="1"/>
      <c r="ET156" s="1"/>
      <c r="EU156" s="1"/>
      <c r="EV156" s="1"/>
      <c r="EW156" s="1"/>
      <c r="EX156" s="1"/>
      <c r="EY156" s="1"/>
      <c r="EZ156" s="1"/>
      <c r="FA156" s="1"/>
      <c r="FB156" s="1"/>
      <c r="FC156" s="1"/>
      <c r="FD156" s="1"/>
      <c r="FE156" s="1"/>
      <c r="FF156" s="1"/>
      <c r="FG156" s="1"/>
      <c r="FH156" s="1"/>
      <c r="FI156" s="1"/>
      <c r="FJ156" s="1"/>
      <c r="FK156" s="1"/>
      <c r="FL156" s="1"/>
      <c r="FM156" s="1"/>
      <c r="FN156" s="1"/>
      <c r="FO156" s="1"/>
      <c r="FP156" s="1"/>
      <c r="FQ156" s="1"/>
      <c r="FR156" s="1"/>
      <c r="FS156" s="1"/>
      <c r="FT156" s="1"/>
      <c r="FU156" s="1"/>
      <c r="FV156" s="1"/>
      <c r="FW156" s="1"/>
      <c r="FX156" s="1"/>
      <c r="FY156" s="1"/>
      <c r="FZ156" s="1"/>
      <c r="GA156" s="1"/>
      <c r="GB156" s="1"/>
      <c r="GC156" s="1"/>
      <c r="GD156" s="1"/>
      <c r="GE156" s="1"/>
      <c r="GF156" s="1"/>
      <c r="GG156" s="1"/>
      <c r="GH156" s="1"/>
      <c r="GI156" s="1"/>
      <c r="GJ156" s="1"/>
      <c r="GK156" s="1"/>
      <c r="GL156" s="1"/>
      <c r="GM156" s="1"/>
      <c r="GN156" s="1"/>
      <c r="GO156" s="1"/>
      <c r="GP156" s="1"/>
      <c r="GQ156" s="1"/>
      <c r="GR156" s="1"/>
      <c r="GS156" s="1"/>
      <c r="GT156" s="1"/>
      <c r="GU156" s="1"/>
      <c r="GV156" s="1"/>
      <c r="GW156" s="1"/>
      <c r="GX156" s="1"/>
      <c r="GY156" s="1"/>
      <c r="GZ156" s="1"/>
      <c r="HA156" s="1"/>
      <c r="HB156" s="1"/>
      <c r="HC156" s="1"/>
      <c r="HD156" s="1"/>
      <c r="HE156" s="1"/>
      <c r="HF156" s="1"/>
      <c r="HG156" s="1"/>
      <c r="HH156" s="1"/>
      <c r="HI156" s="1"/>
      <c r="HJ156" s="1"/>
      <c r="HK156" s="1"/>
      <c r="HL156" s="1"/>
      <c r="HM156" s="1"/>
      <c r="HN156" s="1"/>
      <c r="HO156" s="1"/>
      <c r="HP156" s="1"/>
      <c r="HQ156" s="1"/>
      <c r="HR156" s="1"/>
      <c r="HS156" s="1"/>
      <c r="HT156" s="1"/>
      <c r="HU156" s="1"/>
      <c r="HV156" s="1"/>
      <c r="HW156" s="1"/>
      <c r="HX156" s="1"/>
      <c r="HY156" s="1"/>
      <c r="HZ156" s="1"/>
      <c r="IA156" s="1"/>
      <c r="IB156" s="1"/>
      <c r="IC156" s="1"/>
      <c r="ID156" s="1"/>
      <c r="IE156" s="1"/>
      <c r="IF156" s="1"/>
      <c r="IG156" s="1"/>
      <c r="IH156" s="1"/>
      <c r="II156" s="1"/>
      <c r="IJ156" s="1"/>
      <c r="IK156" s="1"/>
      <c r="IL156" s="1"/>
      <c r="IM156" s="1"/>
      <c r="IN156" s="1"/>
      <c r="IO156" s="1"/>
      <c r="IP156" s="1"/>
      <c r="IQ156" s="1"/>
      <c r="IR156" s="1"/>
      <c r="IS156" s="1"/>
      <c r="IT156" s="1"/>
      <c r="IU156" s="1"/>
    </row>
    <row r="157" spans="1:255" ht="2.25" customHeight="1" x14ac:dyDescent="0.25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  <c r="EG157" s="1"/>
      <c r="EH157" s="1"/>
      <c r="EI157" s="1"/>
      <c r="EJ157" s="1"/>
      <c r="EK157" s="1"/>
      <c r="EL157" s="1"/>
      <c r="EM157" s="1"/>
      <c r="EN157" s="1"/>
      <c r="EO157" s="1"/>
      <c r="EP157" s="1"/>
      <c r="EQ157" s="1"/>
      <c r="ER157" s="1"/>
      <c r="ES157" s="1"/>
      <c r="ET157" s="1"/>
      <c r="EU157" s="1"/>
      <c r="EV157" s="1"/>
      <c r="EW157" s="1"/>
      <c r="EX157" s="1"/>
      <c r="EY157" s="1"/>
      <c r="EZ157" s="1"/>
      <c r="FA157" s="1"/>
      <c r="FB157" s="1"/>
      <c r="FC157" s="1"/>
      <c r="FD157" s="1"/>
      <c r="FE157" s="1"/>
      <c r="FF157" s="1"/>
      <c r="FG157" s="1"/>
      <c r="FH157" s="1"/>
      <c r="FI157" s="1"/>
      <c r="FJ157" s="1"/>
      <c r="FK157" s="1"/>
      <c r="FL157" s="1"/>
      <c r="FM157" s="1"/>
      <c r="FN157" s="1"/>
      <c r="FO157" s="1"/>
      <c r="FP157" s="1"/>
      <c r="FQ157" s="1"/>
      <c r="FR157" s="1"/>
      <c r="FS157" s="1"/>
      <c r="FT157" s="1"/>
      <c r="FU157" s="1"/>
      <c r="FV157" s="1"/>
      <c r="FW157" s="1"/>
      <c r="FX157" s="1"/>
      <c r="FY157" s="1"/>
      <c r="FZ157" s="1"/>
      <c r="GA157" s="1"/>
      <c r="GB157" s="1"/>
      <c r="GC157" s="1"/>
      <c r="GD157" s="1"/>
      <c r="GE157" s="1"/>
      <c r="GF157" s="1"/>
      <c r="GG157" s="1"/>
      <c r="GH157" s="1"/>
      <c r="GI157" s="1"/>
      <c r="GJ157" s="1"/>
      <c r="GK157" s="1"/>
      <c r="GL157" s="1"/>
      <c r="GM157" s="1"/>
      <c r="GN157" s="1"/>
      <c r="GO157" s="1"/>
      <c r="GP157" s="1"/>
      <c r="GQ157" s="1"/>
      <c r="GR157" s="1"/>
      <c r="GS157" s="1"/>
      <c r="GT157" s="1"/>
      <c r="GU157" s="1"/>
      <c r="GV157" s="1"/>
      <c r="GW157" s="1"/>
      <c r="GX157" s="1"/>
      <c r="GY157" s="1"/>
      <c r="GZ157" s="1"/>
      <c r="HA157" s="1"/>
      <c r="HB157" s="1"/>
      <c r="HC157" s="1"/>
      <c r="HD157" s="1"/>
      <c r="HE157" s="1"/>
      <c r="HF157" s="1"/>
      <c r="HG157" s="1"/>
      <c r="HH157" s="1"/>
      <c r="HI157" s="1"/>
      <c r="HJ157" s="1"/>
      <c r="HK157" s="1"/>
      <c r="HL157" s="1"/>
      <c r="HM157" s="1"/>
      <c r="HN157" s="1"/>
      <c r="HO157" s="1"/>
      <c r="HP157" s="1"/>
      <c r="HQ157" s="1"/>
      <c r="HR157" s="1"/>
      <c r="HS157" s="1"/>
      <c r="HT157" s="1"/>
      <c r="HU157" s="1"/>
      <c r="HV157" s="1"/>
      <c r="HW157" s="1"/>
      <c r="HX157" s="1"/>
      <c r="HY157" s="1"/>
      <c r="HZ157" s="1"/>
      <c r="IA157" s="1"/>
      <c r="IB157" s="1"/>
      <c r="IC157" s="1"/>
      <c r="ID157" s="1"/>
      <c r="IE157" s="1"/>
      <c r="IF157" s="1"/>
      <c r="IG157" s="1"/>
      <c r="IH157" s="1"/>
      <c r="II157" s="1"/>
      <c r="IJ157" s="1"/>
      <c r="IK157" s="1"/>
      <c r="IL157" s="1"/>
      <c r="IM157" s="1"/>
      <c r="IN157" s="1"/>
      <c r="IO157" s="1"/>
      <c r="IP157" s="1"/>
      <c r="IQ157" s="1"/>
      <c r="IR157" s="1"/>
      <c r="IS157" s="1"/>
      <c r="IT157" s="1"/>
      <c r="IU157" s="1"/>
    </row>
    <row r="158" spans="1:255" ht="2.25" customHeight="1" x14ac:dyDescent="0.25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  <c r="EG158" s="1"/>
      <c r="EH158" s="1"/>
      <c r="EI158" s="1"/>
      <c r="EJ158" s="1"/>
      <c r="EK158" s="1"/>
      <c r="EL158" s="1"/>
      <c r="EM158" s="1"/>
      <c r="EN158" s="1"/>
      <c r="EO158" s="1"/>
      <c r="EP158" s="1"/>
      <c r="EQ158" s="1"/>
      <c r="ER158" s="1"/>
      <c r="ES158" s="1"/>
      <c r="ET158" s="1"/>
      <c r="EU158" s="1"/>
      <c r="EV158" s="1"/>
      <c r="EW158" s="1"/>
      <c r="EX158" s="1"/>
      <c r="EY158" s="1"/>
      <c r="EZ158" s="1"/>
      <c r="FA158" s="1"/>
      <c r="FB158" s="1"/>
      <c r="FC158" s="1"/>
      <c r="FD158" s="1"/>
      <c r="FE158" s="1"/>
      <c r="FF158" s="1"/>
      <c r="FG158" s="1"/>
      <c r="FH158" s="1"/>
      <c r="FI158" s="1"/>
      <c r="FJ158" s="1"/>
      <c r="FK158" s="1"/>
      <c r="FL158" s="1"/>
      <c r="FM158" s="1"/>
      <c r="FN158" s="1"/>
      <c r="FO158" s="1"/>
      <c r="FP158" s="1"/>
      <c r="FQ158" s="1"/>
      <c r="FR158" s="1"/>
      <c r="FS158" s="1"/>
      <c r="FT158" s="1"/>
      <c r="FU158" s="1"/>
      <c r="FV158" s="1"/>
      <c r="FW158" s="1"/>
      <c r="FX158" s="1"/>
      <c r="FY158" s="1"/>
      <c r="FZ158" s="1"/>
      <c r="GA158" s="1"/>
      <c r="GB158" s="1"/>
      <c r="GC158" s="1"/>
      <c r="GD158" s="1"/>
      <c r="GE158" s="1"/>
      <c r="GF158" s="1"/>
      <c r="GG158" s="1"/>
      <c r="GH158" s="1"/>
      <c r="GI158" s="1"/>
      <c r="GJ158" s="1"/>
      <c r="GK158" s="1"/>
      <c r="GL158" s="1"/>
      <c r="GM158" s="1"/>
      <c r="GN158" s="1"/>
      <c r="GO158" s="1"/>
      <c r="GP158" s="1"/>
      <c r="GQ158" s="1"/>
      <c r="GR158" s="1"/>
      <c r="GS158" s="1"/>
      <c r="GT158" s="1"/>
      <c r="GU158" s="1"/>
      <c r="GV158" s="1"/>
      <c r="GW158" s="1"/>
      <c r="GX158" s="1"/>
      <c r="GY158" s="1"/>
      <c r="GZ158" s="1"/>
      <c r="HA158" s="1"/>
      <c r="HB158" s="1"/>
      <c r="HC158" s="1"/>
      <c r="HD158" s="1"/>
      <c r="HE158" s="1"/>
      <c r="HF158" s="1"/>
      <c r="HG158" s="1"/>
      <c r="HH158" s="1"/>
      <c r="HI158" s="1"/>
      <c r="HJ158" s="1"/>
      <c r="HK158" s="1"/>
      <c r="HL158" s="1"/>
      <c r="HM158" s="1"/>
      <c r="HN158" s="1"/>
      <c r="HO158" s="1"/>
      <c r="HP158" s="1"/>
      <c r="HQ158" s="1"/>
      <c r="HR158" s="1"/>
      <c r="HS158" s="1"/>
      <c r="HT158" s="1"/>
      <c r="HU158" s="1"/>
      <c r="HV158" s="1"/>
      <c r="HW158" s="1"/>
      <c r="HX158" s="1"/>
      <c r="HY158" s="1"/>
      <c r="HZ158" s="1"/>
      <c r="IA158" s="1"/>
      <c r="IB158" s="1"/>
      <c r="IC158" s="1"/>
      <c r="ID158" s="1"/>
      <c r="IE158" s="1"/>
      <c r="IF158" s="1"/>
      <c r="IG158" s="1"/>
      <c r="IH158" s="1"/>
      <c r="II158" s="1"/>
      <c r="IJ158" s="1"/>
      <c r="IK158" s="1"/>
      <c r="IL158" s="1"/>
      <c r="IM158" s="1"/>
      <c r="IN158" s="1"/>
      <c r="IO158" s="1"/>
      <c r="IP158" s="1"/>
      <c r="IQ158" s="1"/>
      <c r="IR158" s="1"/>
      <c r="IS158" s="1"/>
      <c r="IT158" s="1"/>
      <c r="IU158" s="1"/>
    </row>
    <row r="159" spans="1:255" ht="2.25" customHeight="1" x14ac:dyDescent="0.25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</row>
    <row r="160" spans="1:255" ht="2.25" customHeight="1" x14ac:dyDescent="0.25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</row>
    <row r="161" spans="1:255" ht="2.25" customHeight="1" x14ac:dyDescent="0.25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</row>
    <row r="162" spans="1:255" ht="2.25" customHeight="1" x14ac:dyDescent="0.25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  <c r="EG162" s="1"/>
      <c r="EH162" s="1"/>
      <c r="EI162" s="1"/>
      <c r="EJ162" s="1"/>
      <c r="EK162" s="1"/>
      <c r="EL162" s="1"/>
      <c r="EM162" s="1"/>
      <c r="EN162" s="1"/>
      <c r="EO162" s="1"/>
      <c r="EP162" s="1"/>
      <c r="EQ162" s="1"/>
      <c r="ER162" s="1"/>
      <c r="ES162" s="1"/>
      <c r="ET162" s="1"/>
      <c r="EU162" s="1"/>
      <c r="EV162" s="1"/>
      <c r="EW162" s="1"/>
      <c r="EX162" s="1"/>
      <c r="EY162" s="1"/>
      <c r="EZ162" s="1"/>
      <c r="FA162" s="1"/>
      <c r="FB162" s="1"/>
      <c r="FC162" s="1"/>
      <c r="FD162" s="1"/>
      <c r="FE162" s="1"/>
      <c r="FF162" s="1"/>
      <c r="FG162" s="1"/>
      <c r="FH162" s="1"/>
      <c r="FI162" s="1"/>
      <c r="FJ162" s="1"/>
      <c r="FK162" s="1"/>
      <c r="FL162" s="1"/>
      <c r="FM162" s="1"/>
      <c r="FN162" s="1"/>
      <c r="FO162" s="1"/>
      <c r="FP162" s="1"/>
      <c r="FQ162" s="1"/>
      <c r="FR162" s="1"/>
      <c r="FS162" s="1"/>
      <c r="FT162" s="1"/>
      <c r="FU162" s="1"/>
      <c r="FV162" s="1"/>
      <c r="FW162" s="1"/>
      <c r="FX162" s="1"/>
      <c r="FY162" s="1"/>
      <c r="FZ162" s="1"/>
      <c r="GA162" s="1"/>
      <c r="GB162" s="1"/>
      <c r="GC162" s="1"/>
      <c r="GD162" s="1"/>
      <c r="GE162" s="1"/>
      <c r="GF162" s="1"/>
      <c r="GG162" s="1"/>
      <c r="GH162" s="1"/>
      <c r="GI162" s="1"/>
      <c r="GJ162" s="1"/>
      <c r="GK162" s="1"/>
      <c r="GL162" s="1"/>
      <c r="GM162" s="1"/>
      <c r="GN162" s="1"/>
      <c r="GO162" s="1"/>
      <c r="GP162" s="1"/>
      <c r="GQ162" s="1"/>
      <c r="GR162" s="1"/>
      <c r="GS162" s="1"/>
      <c r="GT162" s="1"/>
      <c r="GU162" s="1"/>
      <c r="GV162" s="1"/>
      <c r="GW162" s="1"/>
      <c r="GX162" s="1"/>
      <c r="GY162" s="1"/>
      <c r="GZ162" s="1"/>
      <c r="HA162" s="1"/>
      <c r="HB162" s="1"/>
      <c r="HC162" s="1"/>
      <c r="HD162" s="1"/>
      <c r="HE162" s="1"/>
      <c r="HF162" s="1"/>
      <c r="HG162" s="1"/>
      <c r="HH162" s="1"/>
      <c r="HI162" s="1"/>
      <c r="HJ162" s="1"/>
      <c r="HK162" s="1"/>
      <c r="HL162" s="1"/>
      <c r="HM162" s="1"/>
      <c r="HN162" s="1"/>
      <c r="HO162" s="1"/>
      <c r="HP162" s="1"/>
      <c r="HQ162" s="1"/>
      <c r="HR162" s="1"/>
      <c r="HS162" s="1"/>
      <c r="HT162" s="1"/>
      <c r="HU162" s="1"/>
      <c r="HV162" s="1"/>
      <c r="HW162" s="1"/>
      <c r="HX162" s="1"/>
      <c r="HY162" s="1"/>
      <c r="HZ162" s="1"/>
      <c r="IA162" s="1"/>
      <c r="IB162" s="1"/>
      <c r="IC162" s="1"/>
      <c r="ID162" s="1"/>
      <c r="IE162" s="1"/>
      <c r="IF162" s="1"/>
      <c r="IG162" s="1"/>
      <c r="IH162" s="1"/>
      <c r="II162" s="1"/>
      <c r="IJ162" s="1"/>
      <c r="IK162" s="1"/>
      <c r="IL162" s="1"/>
      <c r="IM162" s="1"/>
      <c r="IN162" s="1"/>
      <c r="IO162" s="1"/>
      <c r="IP162" s="1"/>
      <c r="IQ162" s="1"/>
      <c r="IR162" s="1"/>
      <c r="IS162" s="1"/>
      <c r="IT162" s="1"/>
      <c r="IU162" s="1"/>
    </row>
    <row r="163" spans="1:255" ht="2.25" customHeight="1" x14ac:dyDescent="0.25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  <c r="EG163" s="1"/>
      <c r="EH163" s="1"/>
      <c r="EI163" s="1"/>
      <c r="EJ163" s="1"/>
      <c r="EK163" s="1"/>
      <c r="EL163" s="1"/>
      <c r="EM163" s="1"/>
      <c r="EN163" s="1"/>
      <c r="EO163" s="1"/>
      <c r="EP163" s="1"/>
      <c r="EQ163" s="1"/>
      <c r="ER163" s="1"/>
      <c r="ES163" s="1"/>
      <c r="ET163" s="1"/>
      <c r="EU163" s="1"/>
      <c r="EV163" s="1"/>
      <c r="EW163" s="1"/>
      <c r="EX163" s="1"/>
      <c r="EY163" s="1"/>
      <c r="EZ163" s="1"/>
      <c r="FA163" s="1"/>
      <c r="FB163" s="1"/>
      <c r="FC163" s="1"/>
      <c r="FD163" s="1"/>
      <c r="FE163" s="1"/>
      <c r="FF163" s="1"/>
      <c r="FG163" s="1"/>
      <c r="FH163" s="1"/>
      <c r="FI163" s="1"/>
      <c r="FJ163" s="1"/>
      <c r="FK163" s="1"/>
      <c r="FL163" s="1"/>
      <c r="FM163" s="1"/>
      <c r="FN163" s="1"/>
      <c r="FO163" s="1"/>
      <c r="FP163" s="1"/>
      <c r="FQ163" s="1"/>
      <c r="FR163" s="1"/>
      <c r="FS163" s="1"/>
      <c r="FT163" s="1"/>
      <c r="FU163" s="1"/>
      <c r="FV163" s="1"/>
      <c r="FW163" s="1"/>
      <c r="FX163" s="1"/>
      <c r="FY163" s="1"/>
      <c r="FZ163" s="1"/>
      <c r="GA163" s="1"/>
      <c r="GB163" s="1"/>
      <c r="GC163" s="1"/>
      <c r="GD163" s="1"/>
      <c r="GE163" s="1"/>
      <c r="GF163" s="1"/>
      <c r="GG163" s="1"/>
      <c r="GH163" s="1"/>
      <c r="GI163" s="1"/>
      <c r="GJ163" s="1"/>
      <c r="GK163" s="1"/>
      <c r="GL163" s="1"/>
      <c r="GM163" s="1"/>
      <c r="GN163" s="1"/>
      <c r="GO163" s="1"/>
      <c r="GP163" s="1"/>
      <c r="GQ163" s="1"/>
      <c r="GR163" s="1"/>
      <c r="GS163" s="1"/>
      <c r="GT163" s="1"/>
      <c r="GU163" s="1"/>
      <c r="GV163" s="1"/>
      <c r="GW163" s="1"/>
      <c r="GX163" s="1"/>
      <c r="GY163" s="1"/>
      <c r="GZ163" s="1"/>
      <c r="HA163" s="1"/>
      <c r="HB163" s="1"/>
      <c r="HC163" s="1"/>
      <c r="HD163" s="1"/>
      <c r="HE163" s="1"/>
      <c r="HF163" s="1"/>
      <c r="HG163" s="1"/>
      <c r="HH163" s="1"/>
      <c r="HI163" s="1"/>
      <c r="HJ163" s="1"/>
      <c r="HK163" s="1"/>
      <c r="HL163" s="1"/>
      <c r="HM163" s="1"/>
      <c r="HN163" s="1"/>
      <c r="HO163" s="1"/>
      <c r="HP163" s="1"/>
      <c r="HQ163" s="1"/>
      <c r="HR163" s="1"/>
      <c r="HS163" s="1"/>
      <c r="HT163" s="1"/>
      <c r="HU163" s="1"/>
      <c r="HV163" s="1"/>
      <c r="HW163" s="1"/>
      <c r="HX163" s="1"/>
      <c r="HY163" s="1"/>
      <c r="HZ163" s="1"/>
      <c r="IA163" s="1"/>
      <c r="IB163" s="1"/>
      <c r="IC163" s="1"/>
      <c r="ID163" s="1"/>
      <c r="IE163" s="1"/>
      <c r="IF163" s="1"/>
      <c r="IG163" s="1"/>
      <c r="IH163" s="1"/>
      <c r="II163" s="1"/>
      <c r="IJ163" s="1"/>
      <c r="IK163" s="1"/>
      <c r="IL163" s="1"/>
      <c r="IM163" s="1"/>
      <c r="IN163" s="1"/>
      <c r="IO163" s="1"/>
      <c r="IP163" s="1"/>
      <c r="IQ163" s="1"/>
      <c r="IR163" s="1"/>
      <c r="IS163" s="1"/>
      <c r="IT163" s="1"/>
      <c r="IU163" s="1"/>
    </row>
    <row r="164" spans="1:255" ht="2.25" customHeight="1" x14ac:dyDescent="0.25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 s="1"/>
      <c r="GY164" s="1"/>
      <c r="GZ164" s="1"/>
      <c r="HA164" s="1"/>
      <c r="HB164" s="1"/>
      <c r="HC164" s="1"/>
      <c r="HD164" s="1"/>
      <c r="HE164" s="1"/>
      <c r="HF164" s="1"/>
      <c r="HG164" s="1"/>
      <c r="HH164" s="1"/>
      <c r="HI164" s="1"/>
      <c r="HJ164" s="1"/>
      <c r="HK164" s="1"/>
      <c r="HL164" s="1"/>
      <c r="HM164" s="1"/>
      <c r="HN164" s="1"/>
      <c r="HO164" s="1"/>
      <c r="HP164" s="1"/>
      <c r="HQ164" s="1"/>
      <c r="HR164" s="1"/>
      <c r="HS164" s="1"/>
      <c r="HT164" s="1"/>
      <c r="HU164" s="1"/>
      <c r="HV164" s="1"/>
      <c r="HW164" s="1"/>
      <c r="HX164" s="1"/>
      <c r="HY164" s="1"/>
      <c r="HZ164" s="1"/>
      <c r="IA164" s="1"/>
      <c r="IB164" s="1"/>
      <c r="IC164" s="1"/>
      <c r="ID164" s="1"/>
      <c r="IE164" s="1"/>
      <c r="IF164" s="1"/>
      <c r="IG164" s="1"/>
      <c r="IH164" s="1"/>
      <c r="II164" s="1"/>
      <c r="IJ164" s="1"/>
      <c r="IK164" s="1"/>
      <c r="IL164" s="1"/>
      <c r="IM164" s="1"/>
      <c r="IN164" s="1"/>
      <c r="IO164" s="1"/>
      <c r="IP164" s="1"/>
      <c r="IQ164" s="1"/>
      <c r="IR164" s="1"/>
      <c r="IS164" s="1"/>
      <c r="IT164" s="1"/>
      <c r="IU164" s="1"/>
    </row>
    <row r="165" spans="1:255" ht="2.25" customHeight="1" x14ac:dyDescent="0.25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  <c r="AF165" s="1"/>
      <c r="AG165" s="1"/>
      <c r="AH165" s="1"/>
      <c r="AI165" s="1"/>
      <c r="AJ165" s="1"/>
      <c r="AK165" s="1"/>
      <c r="AL165" s="1"/>
      <c r="AM165" s="1"/>
      <c r="AN165" s="1"/>
      <c r="AO165" s="1"/>
      <c r="AP165" s="1"/>
      <c r="AQ165" s="1"/>
      <c r="AR165" s="1"/>
      <c r="AS165" s="1"/>
      <c r="AT165" s="1"/>
      <c r="AU165" s="1"/>
      <c r="AV165" s="1"/>
      <c r="AW165" s="1"/>
      <c r="AX165" s="1"/>
      <c r="AY165" s="1"/>
      <c r="AZ165" s="1"/>
      <c r="BA165" s="1"/>
      <c r="BB165" s="1"/>
      <c r="BC165" s="1"/>
      <c r="BD165" s="1"/>
      <c r="BE165" s="1"/>
      <c r="BF165" s="1"/>
      <c r="BG165" s="1"/>
      <c r="BH165" s="1"/>
      <c r="BI165" s="1"/>
      <c r="BJ165" s="1"/>
      <c r="BK165" s="1"/>
      <c r="BL165" s="1"/>
      <c r="BM165" s="1"/>
      <c r="BN165" s="1"/>
      <c r="BO165" s="1"/>
      <c r="BP165" s="1"/>
      <c r="BQ165" s="1"/>
      <c r="BR165" s="1"/>
      <c r="BS165" s="1"/>
      <c r="BT165" s="1"/>
      <c r="BU165" s="1"/>
      <c r="BV165" s="1"/>
      <c r="BW165" s="1"/>
      <c r="BX165" s="1"/>
      <c r="BY165" s="1"/>
      <c r="BZ165" s="1"/>
      <c r="CA165" s="1"/>
      <c r="CB165" s="1"/>
      <c r="CC165" s="1"/>
      <c r="CD165" s="1"/>
      <c r="CE165" s="1"/>
      <c r="CF165" s="1"/>
      <c r="CG165" s="1"/>
      <c r="CH165" s="1"/>
      <c r="CI165" s="1"/>
      <c r="CJ165" s="1"/>
      <c r="CK165" s="1"/>
      <c r="CL165" s="1"/>
      <c r="CM165" s="1"/>
      <c r="CN165" s="1"/>
      <c r="CO165" s="1"/>
      <c r="CP165" s="1"/>
      <c r="CQ165" s="1"/>
      <c r="CR165" s="1"/>
      <c r="CS165" s="1"/>
      <c r="CT165" s="1"/>
      <c r="CU165" s="1"/>
      <c r="CV165" s="1"/>
      <c r="CW165" s="1"/>
      <c r="CX165" s="1"/>
      <c r="CY165" s="1"/>
      <c r="CZ165" s="1"/>
      <c r="DA165" s="1"/>
      <c r="DB165" s="1"/>
      <c r="DC165" s="1"/>
      <c r="DD165" s="1"/>
      <c r="DE165" s="1"/>
      <c r="DF165" s="1"/>
      <c r="DG165" s="1"/>
      <c r="DH165" s="1"/>
      <c r="DI165" s="1"/>
      <c r="DJ165" s="1"/>
      <c r="DK165" s="1"/>
      <c r="DL165" s="1"/>
      <c r="DM165" s="1"/>
      <c r="DN165" s="1"/>
      <c r="DO165" s="1"/>
      <c r="DP165" s="1"/>
      <c r="DQ165" s="1"/>
      <c r="DR165" s="1"/>
      <c r="DS165" s="1"/>
      <c r="DT165" s="1"/>
      <c r="DU165" s="1"/>
      <c r="DV165" s="1"/>
      <c r="DW165" s="1"/>
      <c r="DX165" s="1"/>
      <c r="DY165" s="1"/>
      <c r="DZ165" s="1"/>
      <c r="EA165" s="1"/>
      <c r="EB165" s="1"/>
      <c r="EC165" s="1"/>
      <c r="ED165" s="1"/>
      <c r="EE165" s="1"/>
      <c r="EF165" s="1"/>
      <c r="EG165" s="1"/>
      <c r="EH165" s="1"/>
      <c r="EI165" s="1"/>
      <c r="EJ165" s="1"/>
      <c r="EK165" s="1"/>
      <c r="EL165" s="1"/>
      <c r="EM165" s="1"/>
      <c r="EN165" s="1"/>
      <c r="EO165" s="1"/>
      <c r="EP165" s="1"/>
      <c r="EQ165" s="1"/>
      <c r="ER165" s="1"/>
      <c r="ES165" s="1"/>
      <c r="ET165" s="1"/>
      <c r="EU165" s="1"/>
      <c r="EV165" s="1"/>
      <c r="EW165" s="1"/>
      <c r="EX165" s="1"/>
      <c r="EY165" s="1"/>
      <c r="EZ165" s="1"/>
      <c r="FA165" s="1"/>
      <c r="FB165" s="1"/>
      <c r="FC165" s="1"/>
      <c r="FD165" s="1"/>
      <c r="FE165" s="1"/>
      <c r="FF165" s="1"/>
      <c r="FG165" s="1"/>
      <c r="FH165" s="1"/>
      <c r="FI165" s="1"/>
      <c r="FJ165" s="1"/>
      <c r="FK165" s="1"/>
      <c r="FL165" s="1"/>
      <c r="FM165" s="1"/>
      <c r="FN165" s="1"/>
      <c r="FO165" s="1"/>
      <c r="FP165" s="1"/>
      <c r="FQ165" s="1"/>
      <c r="FR165" s="1"/>
      <c r="FS165" s="1"/>
      <c r="FT165" s="1"/>
      <c r="FU165" s="1"/>
      <c r="FV165" s="1"/>
      <c r="FW165" s="1"/>
      <c r="FX165" s="1"/>
      <c r="FY165" s="1"/>
      <c r="FZ165" s="1"/>
      <c r="GA165" s="1"/>
      <c r="GB165" s="1"/>
      <c r="GC165" s="1"/>
      <c r="GD165" s="1"/>
      <c r="GE165" s="1"/>
      <c r="GF165" s="1"/>
      <c r="GG165" s="1"/>
      <c r="GH165" s="1"/>
      <c r="GI165" s="1"/>
      <c r="GJ165" s="1"/>
      <c r="GK165" s="1"/>
      <c r="GL165" s="1"/>
      <c r="GM165" s="1"/>
      <c r="GN165" s="1"/>
      <c r="GO165" s="1"/>
      <c r="GP165" s="1"/>
      <c r="GQ165" s="1"/>
      <c r="GR165" s="1"/>
      <c r="GS165" s="1"/>
      <c r="GT165" s="1"/>
      <c r="GU165" s="1"/>
      <c r="GV165" s="1"/>
      <c r="GW165" s="1"/>
      <c r="GX165" s="1"/>
      <c r="GY165" s="1"/>
      <c r="GZ165" s="1"/>
      <c r="HA165" s="1"/>
      <c r="HB165" s="1"/>
      <c r="HC165" s="1"/>
      <c r="HD165" s="1"/>
      <c r="HE165" s="1"/>
      <c r="HF165" s="1"/>
      <c r="HG165" s="1"/>
      <c r="HH165" s="1"/>
      <c r="HI165" s="1"/>
      <c r="HJ165" s="1"/>
      <c r="HK165" s="1"/>
      <c r="HL165" s="1"/>
      <c r="HM165" s="1"/>
      <c r="HN165" s="1"/>
      <c r="HO165" s="1"/>
      <c r="HP165" s="1"/>
      <c r="HQ165" s="1"/>
      <c r="HR165" s="1"/>
      <c r="HS165" s="1"/>
      <c r="HT165" s="1"/>
      <c r="HU165" s="1"/>
      <c r="HV165" s="1"/>
      <c r="HW165" s="1"/>
      <c r="HX165" s="1"/>
      <c r="HY165" s="1"/>
      <c r="HZ165" s="1"/>
      <c r="IA165" s="1"/>
      <c r="IB165" s="1"/>
      <c r="IC165" s="1"/>
      <c r="ID165" s="1"/>
      <c r="IE165" s="1"/>
      <c r="IF165" s="1"/>
      <c r="IG165" s="1"/>
      <c r="IH165" s="1"/>
      <c r="II165" s="1"/>
      <c r="IJ165" s="1"/>
      <c r="IK165" s="1"/>
      <c r="IL165" s="1"/>
      <c r="IM165" s="1"/>
      <c r="IN165" s="1"/>
      <c r="IO165" s="1"/>
      <c r="IP165" s="1"/>
      <c r="IQ165" s="1"/>
      <c r="IR165" s="1"/>
      <c r="IS165" s="1"/>
      <c r="IT165" s="1"/>
      <c r="IU165" s="1"/>
    </row>
    <row r="166" spans="1:255" ht="2.25" customHeight="1" x14ac:dyDescent="0.25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 s="1"/>
      <c r="GY166" s="1"/>
      <c r="GZ166" s="1"/>
      <c r="HA166" s="1"/>
      <c r="HB166" s="1"/>
      <c r="HC166" s="1"/>
      <c r="HD166" s="1"/>
      <c r="HE166" s="1"/>
      <c r="HF166" s="1"/>
      <c r="HG166" s="1"/>
      <c r="HH166" s="1"/>
      <c r="HI166" s="1"/>
      <c r="HJ166" s="1"/>
      <c r="HK166" s="1"/>
      <c r="HL166" s="1"/>
      <c r="HM166" s="1"/>
      <c r="HN166" s="1"/>
      <c r="HO166" s="1"/>
      <c r="HP166" s="1"/>
      <c r="HQ166" s="1"/>
      <c r="HR166" s="1"/>
      <c r="HS166" s="1"/>
      <c r="HT166" s="1"/>
      <c r="HU166" s="1"/>
      <c r="HV166" s="1"/>
      <c r="HW166" s="1"/>
      <c r="HX166" s="1"/>
      <c r="HY166" s="1"/>
      <c r="HZ166" s="1"/>
      <c r="IA166" s="1"/>
      <c r="IB166" s="1"/>
      <c r="IC166" s="1"/>
      <c r="ID166" s="1"/>
      <c r="IE166" s="1"/>
      <c r="IF166" s="1"/>
      <c r="IG166" s="1"/>
      <c r="IH166" s="1"/>
      <c r="II166" s="1"/>
      <c r="IJ166" s="1"/>
      <c r="IK166" s="1"/>
      <c r="IL166" s="1"/>
      <c r="IM166" s="1"/>
      <c r="IN166" s="1"/>
      <c r="IO166" s="1"/>
      <c r="IP166" s="1"/>
      <c r="IQ166" s="1"/>
      <c r="IR166" s="1"/>
      <c r="IS166" s="1"/>
      <c r="IT166" s="1"/>
      <c r="IU166" s="1"/>
    </row>
    <row r="167" spans="1:255" ht="2.25" customHeight="1" x14ac:dyDescent="0.25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 s="1"/>
      <c r="GY167" s="1"/>
      <c r="GZ167" s="1"/>
      <c r="HA167" s="1"/>
      <c r="HB167" s="1"/>
      <c r="HC167" s="1"/>
      <c r="HD167" s="1"/>
      <c r="HE167" s="1"/>
      <c r="HF167" s="1"/>
      <c r="HG167" s="1"/>
      <c r="HH167" s="1"/>
      <c r="HI167" s="1"/>
      <c r="HJ167" s="1"/>
      <c r="HK167" s="1"/>
      <c r="HL167" s="1"/>
      <c r="HM167" s="1"/>
      <c r="HN167" s="1"/>
      <c r="HO167" s="1"/>
      <c r="HP167" s="1"/>
      <c r="HQ167" s="1"/>
      <c r="HR167" s="1"/>
      <c r="HS167" s="1"/>
      <c r="HT167" s="1"/>
      <c r="HU167" s="1"/>
      <c r="HV167" s="1"/>
      <c r="HW167" s="1"/>
      <c r="HX167" s="1"/>
      <c r="HY167" s="1"/>
      <c r="HZ167" s="1"/>
      <c r="IA167" s="1"/>
      <c r="IB167" s="1"/>
      <c r="IC167" s="1"/>
      <c r="ID167" s="1"/>
      <c r="IE167" s="1"/>
      <c r="IF167" s="1"/>
      <c r="IG167" s="1"/>
      <c r="IH167" s="1"/>
      <c r="II167" s="1"/>
      <c r="IJ167" s="1"/>
      <c r="IK167" s="1"/>
      <c r="IL167" s="1"/>
      <c r="IM167" s="1"/>
      <c r="IN167" s="1"/>
      <c r="IO167" s="1"/>
      <c r="IP167" s="1"/>
      <c r="IQ167" s="1"/>
      <c r="IR167" s="1"/>
      <c r="IS167" s="1"/>
      <c r="IT167" s="1"/>
      <c r="IU167" s="1"/>
    </row>
    <row r="168" spans="1:255" ht="2.25" customHeight="1" x14ac:dyDescent="0.25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  <c r="EG168" s="1"/>
      <c r="EH168" s="1"/>
      <c r="EI168" s="1"/>
      <c r="EJ168" s="1"/>
      <c r="EK168" s="1"/>
      <c r="EL168" s="1"/>
      <c r="EM168" s="1"/>
      <c r="EN168" s="1"/>
      <c r="EO168" s="1"/>
      <c r="EP168" s="1"/>
      <c r="EQ168" s="1"/>
      <c r="ER168" s="1"/>
      <c r="ES168" s="1"/>
      <c r="ET168" s="1"/>
      <c r="EU168" s="1"/>
      <c r="EV168" s="1"/>
      <c r="EW168" s="1"/>
      <c r="EX168" s="1"/>
      <c r="EY168" s="1"/>
      <c r="EZ168" s="1"/>
      <c r="FA168" s="1"/>
      <c r="FB168" s="1"/>
      <c r="FC168" s="1"/>
      <c r="FD168" s="1"/>
      <c r="FE168" s="1"/>
      <c r="FF168" s="1"/>
      <c r="FG168" s="1"/>
      <c r="FH168" s="1"/>
      <c r="FI168" s="1"/>
      <c r="FJ168" s="1"/>
      <c r="FK168" s="1"/>
      <c r="FL168" s="1"/>
      <c r="FM168" s="1"/>
      <c r="FN168" s="1"/>
      <c r="FO168" s="1"/>
      <c r="FP168" s="1"/>
      <c r="FQ168" s="1"/>
      <c r="FR168" s="1"/>
      <c r="FS168" s="1"/>
      <c r="FT168" s="1"/>
      <c r="FU168" s="1"/>
      <c r="FV168" s="1"/>
      <c r="FW168" s="1"/>
      <c r="FX168" s="1"/>
      <c r="FY168" s="1"/>
      <c r="FZ168" s="1"/>
      <c r="GA168" s="1"/>
      <c r="GB168" s="1"/>
      <c r="GC168" s="1"/>
      <c r="GD168" s="1"/>
      <c r="GE168" s="1"/>
      <c r="GF168" s="1"/>
      <c r="GG168" s="1"/>
      <c r="GH168" s="1"/>
      <c r="GI168" s="1"/>
      <c r="GJ168" s="1"/>
      <c r="GK168" s="1"/>
      <c r="GL168" s="1"/>
      <c r="GM168" s="1"/>
      <c r="GN168" s="1"/>
      <c r="GO168" s="1"/>
      <c r="GP168" s="1"/>
      <c r="GQ168" s="1"/>
      <c r="GR168" s="1"/>
      <c r="GS168" s="1"/>
      <c r="GT168" s="1"/>
      <c r="GU168" s="1"/>
      <c r="GV168" s="1"/>
      <c r="GW168" s="1"/>
      <c r="GX168" s="1"/>
      <c r="GY168" s="1"/>
      <c r="GZ168" s="1"/>
      <c r="HA168" s="1"/>
      <c r="HB168" s="1"/>
      <c r="HC168" s="1"/>
      <c r="HD168" s="1"/>
      <c r="HE168" s="1"/>
      <c r="HF168" s="1"/>
      <c r="HG168" s="1"/>
      <c r="HH168" s="1"/>
      <c r="HI168" s="1"/>
      <c r="HJ168" s="1"/>
      <c r="HK168" s="1"/>
      <c r="HL168" s="1"/>
      <c r="HM168" s="1"/>
      <c r="HN168" s="1"/>
      <c r="HO168" s="1"/>
      <c r="HP168" s="1"/>
      <c r="HQ168" s="1"/>
      <c r="HR168" s="1"/>
      <c r="HS168" s="1"/>
      <c r="HT168" s="1"/>
      <c r="HU168" s="1"/>
      <c r="HV168" s="1"/>
      <c r="HW168" s="1"/>
      <c r="HX168" s="1"/>
      <c r="HY168" s="1"/>
      <c r="HZ168" s="1"/>
      <c r="IA168" s="1"/>
      <c r="IB168" s="1"/>
      <c r="IC168" s="1"/>
      <c r="ID168" s="1"/>
      <c r="IE168" s="1"/>
      <c r="IF168" s="1"/>
      <c r="IG168" s="1"/>
      <c r="IH168" s="1"/>
      <c r="II168" s="1"/>
      <c r="IJ168" s="1"/>
      <c r="IK168" s="1"/>
      <c r="IL168" s="1"/>
      <c r="IM168" s="1"/>
      <c r="IN168" s="1"/>
      <c r="IO168" s="1"/>
      <c r="IP168" s="1"/>
      <c r="IQ168" s="1"/>
      <c r="IR168" s="1"/>
      <c r="IS168" s="1"/>
      <c r="IT168" s="1"/>
      <c r="IU168" s="1"/>
    </row>
    <row r="169" spans="1:255" ht="2.25" customHeight="1" x14ac:dyDescent="0.25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  <c r="EG169" s="1"/>
      <c r="EH169" s="1"/>
      <c r="EI169" s="1"/>
      <c r="EJ169" s="1"/>
      <c r="EK169" s="1"/>
      <c r="EL169" s="1"/>
      <c r="EM169" s="1"/>
      <c r="EN169" s="1"/>
      <c r="EO169" s="1"/>
      <c r="EP169" s="1"/>
      <c r="EQ169" s="1"/>
      <c r="ER169" s="1"/>
      <c r="ES169" s="1"/>
      <c r="ET169" s="1"/>
      <c r="EU169" s="1"/>
      <c r="EV169" s="1"/>
      <c r="EW169" s="1"/>
      <c r="EX169" s="1"/>
      <c r="EY169" s="1"/>
      <c r="EZ169" s="1"/>
      <c r="FA169" s="1"/>
      <c r="FB169" s="1"/>
      <c r="FC169" s="1"/>
      <c r="FD169" s="1"/>
      <c r="FE169" s="1"/>
      <c r="FF169" s="1"/>
      <c r="FG169" s="1"/>
      <c r="FH169" s="1"/>
      <c r="FI169" s="1"/>
      <c r="FJ169" s="1"/>
      <c r="FK169" s="1"/>
      <c r="FL169" s="1"/>
      <c r="FM169" s="1"/>
      <c r="FN169" s="1"/>
      <c r="FO169" s="1"/>
      <c r="FP169" s="1"/>
      <c r="FQ169" s="1"/>
      <c r="FR169" s="1"/>
      <c r="FS169" s="1"/>
      <c r="FT169" s="1"/>
      <c r="FU169" s="1"/>
      <c r="FV169" s="1"/>
      <c r="FW169" s="1"/>
      <c r="FX169" s="1"/>
      <c r="FY169" s="1"/>
      <c r="FZ169" s="1"/>
      <c r="GA169" s="1"/>
      <c r="GB169" s="1"/>
      <c r="GC169" s="1"/>
      <c r="GD169" s="1"/>
      <c r="GE169" s="1"/>
      <c r="GF169" s="1"/>
      <c r="GG169" s="1"/>
      <c r="GH169" s="1"/>
      <c r="GI169" s="1"/>
      <c r="GJ169" s="1"/>
      <c r="GK169" s="1"/>
      <c r="GL169" s="1"/>
      <c r="GM169" s="1"/>
      <c r="GN169" s="1"/>
      <c r="GO169" s="1"/>
      <c r="GP169" s="1"/>
      <c r="GQ169" s="1"/>
      <c r="GR169" s="1"/>
      <c r="GS169" s="1"/>
      <c r="GT169" s="1"/>
      <c r="GU169" s="1"/>
      <c r="GV169" s="1"/>
      <c r="GW169" s="1"/>
      <c r="GX169" s="1"/>
      <c r="GY169" s="1"/>
      <c r="GZ169" s="1"/>
      <c r="HA169" s="1"/>
      <c r="HB169" s="1"/>
      <c r="HC169" s="1"/>
      <c r="HD169" s="1"/>
      <c r="HE169" s="1"/>
      <c r="HF169" s="1"/>
      <c r="HG169" s="1"/>
      <c r="HH169" s="1"/>
      <c r="HI169" s="1"/>
      <c r="HJ169" s="1"/>
      <c r="HK169" s="1"/>
      <c r="HL169" s="1"/>
      <c r="HM169" s="1"/>
      <c r="HN169" s="1"/>
      <c r="HO169" s="1"/>
      <c r="HP169" s="1"/>
      <c r="HQ169" s="1"/>
      <c r="HR169" s="1"/>
      <c r="HS169" s="1"/>
      <c r="HT169" s="1"/>
      <c r="HU169" s="1"/>
      <c r="HV169" s="1"/>
      <c r="HW169" s="1"/>
      <c r="HX169" s="1"/>
      <c r="HY169" s="1"/>
      <c r="HZ169" s="1"/>
      <c r="IA169" s="1"/>
      <c r="IB169" s="1"/>
      <c r="IC169" s="1"/>
      <c r="ID169" s="1"/>
      <c r="IE169" s="1"/>
      <c r="IF169" s="1"/>
      <c r="IG169" s="1"/>
      <c r="IH169" s="1"/>
      <c r="II169" s="1"/>
      <c r="IJ169" s="1"/>
      <c r="IK169" s="1"/>
      <c r="IL169" s="1"/>
      <c r="IM169" s="1"/>
      <c r="IN169" s="1"/>
      <c r="IO169" s="1"/>
      <c r="IP169" s="1"/>
      <c r="IQ169" s="1"/>
      <c r="IR169" s="1"/>
      <c r="IS169" s="1"/>
      <c r="IT169" s="1"/>
      <c r="IU169" s="1"/>
    </row>
    <row r="170" spans="1:255" ht="2.25" customHeight="1" x14ac:dyDescent="0.25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  <c r="EG170" s="1"/>
      <c r="EH170" s="1"/>
      <c r="EI170" s="1"/>
      <c r="EJ170" s="1"/>
      <c r="EK170" s="1"/>
      <c r="EL170" s="1"/>
      <c r="EM170" s="1"/>
      <c r="EN170" s="1"/>
      <c r="EO170" s="1"/>
      <c r="EP170" s="1"/>
      <c r="EQ170" s="1"/>
      <c r="ER170" s="1"/>
      <c r="ES170" s="1"/>
      <c r="ET170" s="1"/>
      <c r="EU170" s="1"/>
      <c r="EV170" s="1"/>
      <c r="EW170" s="1"/>
      <c r="EX170" s="1"/>
      <c r="EY170" s="1"/>
      <c r="EZ170" s="1"/>
      <c r="FA170" s="1"/>
      <c r="FB170" s="1"/>
      <c r="FC170" s="1"/>
      <c r="FD170" s="1"/>
      <c r="FE170" s="1"/>
      <c r="FF170" s="1"/>
      <c r="FG170" s="1"/>
      <c r="FH170" s="1"/>
      <c r="FI170" s="1"/>
      <c r="FJ170" s="1"/>
      <c r="FK170" s="1"/>
      <c r="FL170" s="1"/>
      <c r="FM170" s="1"/>
      <c r="FN170" s="1"/>
      <c r="FO170" s="1"/>
      <c r="FP170" s="1"/>
      <c r="FQ170" s="1"/>
      <c r="FR170" s="1"/>
      <c r="FS170" s="1"/>
      <c r="FT170" s="1"/>
      <c r="FU170" s="1"/>
      <c r="FV170" s="1"/>
      <c r="FW170" s="1"/>
      <c r="FX170" s="1"/>
      <c r="FY170" s="1"/>
      <c r="FZ170" s="1"/>
      <c r="GA170" s="1"/>
      <c r="GB170" s="1"/>
      <c r="GC170" s="1"/>
      <c r="GD170" s="1"/>
      <c r="GE170" s="1"/>
      <c r="GF170" s="1"/>
      <c r="GG170" s="1"/>
      <c r="GH170" s="1"/>
      <c r="GI170" s="1"/>
      <c r="GJ170" s="1"/>
      <c r="GK170" s="1"/>
      <c r="GL170" s="1"/>
      <c r="GM170" s="1"/>
      <c r="GN170" s="1"/>
      <c r="GO170" s="1"/>
      <c r="GP170" s="1"/>
      <c r="GQ170" s="1"/>
      <c r="GR170" s="1"/>
      <c r="GS170" s="1"/>
      <c r="GT170" s="1"/>
      <c r="GU170" s="1"/>
      <c r="GV170" s="1"/>
      <c r="GW170" s="1"/>
      <c r="GX170" s="1"/>
      <c r="GY170" s="1"/>
      <c r="GZ170" s="1"/>
      <c r="HA170" s="1"/>
      <c r="HB170" s="1"/>
      <c r="HC170" s="1"/>
      <c r="HD170" s="1"/>
      <c r="HE170" s="1"/>
      <c r="HF170" s="1"/>
      <c r="HG170" s="1"/>
      <c r="HH170" s="1"/>
      <c r="HI170" s="1"/>
      <c r="HJ170" s="1"/>
      <c r="HK170" s="1"/>
      <c r="HL170" s="1"/>
      <c r="HM170" s="1"/>
      <c r="HN170" s="1"/>
      <c r="HO170" s="1"/>
      <c r="HP170" s="1"/>
      <c r="HQ170" s="1"/>
      <c r="HR170" s="1"/>
      <c r="HS170" s="1"/>
      <c r="HT170" s="1"/>
      <c r="HU170" s="1"/>
      <c r="HV170" s="1"/>
      <c r="HW170" s="1"/>
      <c r="HX170" s="1"/>
      <c r="HY170" s="1"/>
      <c r="HZ170" s="1"/>
      <c r="IA170" s="1"/>
      <c r="IB170" s="1"/>
      <c r="IC170" s="1"/>
      <c r="ID170" s="1"/>
      <c r="IE170" s="1"/>
      <c r="IF170" s="1"/>
      <c r="IG170" s="1"/>
      <c r="IH170" s="1"/>
      <c r="II170" s="1"/>
      <c r="IJ170" s="1"/>
      <c r="IK170" s="1"/>
      <c r="IL170" s="1"/>
      <c r="IM170" s="1"/>
      <c r="IN170" s="1"/>
      <c r="IO170" s="1"/>
      <c r="IP170" s="1"/>
      <c r="IQ170" s="1"/>
      <c r="IR170" s="1"/>
      <c r="IS170" s="1"/>
      <c r="IT170" s="1"/>
      <c r="IU170" s="1"/>
    </row>
    <row r="171" spans="1:255" ht="2.25" customHeight="1" x14ac:dyDescent="0.25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  <c r="EG171" s="1"/>
      <c r="EH171" s="1"/>
      <c r="EI171" s="1"/>
      <c r="EJ171" s="1"/>
      <c r="EK171" s="1"/>
      <c r="EL171" s="1"/>
      <c r="EM171" s="1"/>
      <c r="EN171" s="1"/>
      <c r="EO171" s="1"/>
      <c r="EP171" s="1"/>
      <c r="EQ171" s="1"/>
      <c r="ER171" s="1"/>
      <c r="ES171" s="1"/>
      <c r="ET171" s="1"/>
      <c r="EU171" s="1"/>
      <c r="EV171" s="1"/>
      <c r="EW171" s="1"/>
      <c r="EX171" s="1"/>
      <c r="EY171" s="1"/>
      <c r="EZ171" s="1"/>
      <c r="FA171" s="1"/>
      <c r="FB171" s="1"/>
      <c r="FC171" s="1"/>
      <c r="FD171" s="1"/>
      <c r="FE171" s="1"/>
      <c r="FF171" s="1"/>
      <c r="FG171" s="1"/>
      <c r="FH171" s="1"/>
      <c r="FI171" s="1"/>
      <c r="FJ171" s="1"/>
      <c r="FK171" s="1"/>
      <c r="FL171" s="1"/>
      <c r="FM171" s="1"/>
      <c r="FN171" s="1"/>
      <c r="FO171" s="1"/>
      <c r="FP171" s="1"/>
      <c r="FQ171" s="1"/>
      <c r="FR171" s="1"/>
      <c r="FS171" s="1"/>
      <c r="FT171" s="1"/>
      <c r="FU171" s="1"/>
      <c r="FV171" s="1"/>
      <c r="FW171" s="1"/>
      <c r="FX171" s="1"/>
      <c r="FY171" s="1"/>
      <c r="FZ171" s="1"/>
      <c r="GA171" s="1"/>
      <c r="GB171" s="1"/>
      <c r="GC171" s="1"/>
      <c r="GD171" s="1"/>
      <c r="GE171" s="1"/>
      <c r="GF171" s="1"/>
      <c r="GG171" s="1"/>
      <c r="GH171" s="1"/>
      <c r="GI171" s="1"/>
      <c r="GJ171" s="1"/>
      <c r="GK171" s="1"/>
      <c r="GL171" s="1"/>
      <c r="GM171" s="1"/>
      <c r="GN171" s="1"/>
      <c r="GO171" s="1"/>
      <c r="GP171" s="1"/>
      <c r="GQ171" s="1"/>
      <c r="GR171" s="1"/>
      <c r="GS171" s="1"/>
      <c r="GT171" s="1"/>
      <c r="GU171" s="1"/>
      <c r="GV171" s="1"/>
      <c r="GW171" s="1"/>
      <c r="GX171" s="1"/>
      <c r="GY171" s="1"/>
      <c r="GZ171" s="1"/>
      <c r="HA171" s="1"/>
      <c r="HB171" s="1"/>
      <c r="HC171" s="1"/>
      <c r="HD171" s="1"/>
      <c r="HE171" s="1"/>
      <c r="HF171" s="1"/>
      <c r="HG171" s="1"/>
      <c r="HH171" s="1"/>
      <c r="HI171" s="1"/>
      <c r="HJ171" s="1"/>
      <c r="HK171" s="1"/>
      <c r="HL171" s="1"/>
      <c r="HM171" s="1"/>
      <c r="HN171" s="1"/>
      <c r="HO171" s="1"/>
      <c r="HP171" s="1"/>
      <c r="HQ171" s="1"/>
      <c r="HR171" s="1"/>
      <c r="HS171" s="1"/>
      <c r="HT171" s="1"/>
      <c r="HU171" s="1"/>
      <c r="HV171" s="1"/>
      <c r="HW171" s="1"/>
      <c r="HX171" s="1"/>
      <c r="HY171" s="1"/>
      <c r="HZ171" s="1"/>
      <c r="IA171" s="1"/>
      <c r="IB171" s="1"/>
      <c r="IC171" s="1"/>
      <c r="ID171" s="1"/>
      <c r="IE171" s="1"/>
      <c r="IF171" s="1"/>
      <c r="IG171" s="1"/>
      <c r="IH171" s="1"/>
      <c r="II171" s="1"/>
      <c r="IJ171" s="1"/>
      <c r="IK171" s="1"/>
      <c r="IL171" s="1"/>
      <c r="IM171" s="1"/>
      <c r="IN171" s="1"/>
      <c r="IO171" s="1"/>
      <c r="IP171" s="1"/>
      <c r="IQ171" s="1"/>
      <c r="IR171" s="1"/>
      <c r="IS171" s="1"/>
      <c r="IT171" s="1"/>
      <c r="IU171" s="1"/>
    </row>
    <row r="172" spans="1:255" ht="2.25" customHeight="1" x14ac:dyDescent="0.25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  <c r="EG172" s="1"/>
      <c r="EH172" s="1"/>
      <c r="EI172" s="1"/>
      <c r="EJ172" s="1"/>
      <c r="EK172" s="1"/>
      <c r="EL172" s="1"/>
      <c r="EM172" s="1"/>
      <c r="EN172" s="1"/>
      <c r="EO172" s="1"/>
      <c r="EP172" s="1"/>
      <c r="EQ172" s="1"/>
      <c r="ER172" s="1"/>
      <c r="ES172" s="1"/>
      <c r="ET172" s="1"/>
      <c r="EU172" s="1"/>
      <c r="EV172" s="1"/>
      <c r="EW172" s="1"/>
      <c r="EX172" s="1"/>
      <c r="EY172" s="1"/>
      <c r="EZ172" s="1"/>
      <c r="FA172" s="1"/>
      <c r="FB172" s="1"/>
      <c r="FC172" s="1"/>
      <c r="FD172" s="1"/>
      <c r="FE172" s="1"/>
      <c r="FF172" s="1"/>
      <c r="FG172" s="1"/>
      <c r="FH172" s="1"/>
      <c r="FI172" s="1"/>
      <c r="FJ172" s="1"/>
      <c r="FK172" s="1"/>
      <c r="FL172" s="1"/>
      <c r="FM172" s="1"/>
      <c r="FN172" s="1"/>
      <c r="FO172" s="1"/>
      <c r="FP172" s="1"/>
      <c r="FQ172" s="1"/>
      <c r="FR172" s="1"/>
      <c r="FS172" s="1"/>
      <c r="FT172" s="1"/>
      <c r="FU172" s="1"/>
      <c r="FV172" s="1"/>
      <c r="FW172" s="1"/>
      <c r="FX172" s="1"/>
      <c r="FY172" s="1"/>
      <c r="FZ172" s="1"/>
      <c r="GA172" s="1"/>
      <c r="GB172" s="1"/>
      <c r="GC172" s="1"/>
      <c r="GD172" s="1"/>
      <c r="GE172" s="1"/>
      <c r="GF172" s="1"/>
      <c r="GG172" s="1"/>
      <c r="GH172" s="1"/>
      <c r="GI172" s="1"/>
      <c r="GJ172" s="1"/>
      <c r="GK172" s="1"/>
      <c r="GL172" s="1"/>
      <c r="GM172" s="1"/>
      <c r="GN172" s="1"/>
      <c r="GO172" s="1"/>
      <c r="GP172" s="1"/>
      <c r="GQ172" s="1"/>
      <c r="GR172" s="1"/>
      <c r="GS172" s="1"/>
      <c r="GT172" s="1"/>
      <c r="GU172" s="1"/>
      <c r="GV172" s="1"/>
      <c r="GW172" s="1"/>
      <c r="GX172" s="1"/>
      <c r="GY172" s="1"/>
      <c r="GZ172" s="1"/>
      <c r="HA172" s="1"/>
      <c r="HB172" s="1"/>
      <c r="HC172" s="1"/>
      <c r="HD172" s="1"/>
      <c r="HE172" s="1"/>
      <c r="HF172" s="1"/>
      <c r="HG172" s="1"/>
      <c r="HH172" s="1"/>
      <c r="HI172" s="1"/>
      <c r="HJ172" s="1"/>
      <c r="HK172" s="1"/>
      <c r="HL172" s="1"/>
      <c r="HM172" s="1"/>
      <c r="HN172" s="1"/>
      <c r="HO172" s="1"/>
      <c r="HP172" s="1"/>
      <c r="HQ172" s="1"/>
      <c r="HR172" s="1"/>
      <c r="HS172" s="1"/>
      <c r="HT172" s="1"/>
      <c r="HU172" s="1"/>
      <c r="HV172" s="1"/>
      <c r="HW172" s="1"/>
      <c r="HX172" s="1"/>
      <c r="HY172" s="1"/>
      <c r="HZ172" s="1"/>
      <c r="IA172" s="1"/>
      <c r="IB172" s="1"/>
      <c r="IC172" s="1"/>
      <c r="ID172" s="1"/>
      <c r="IE172" s="1"/>
      <c r="IF172" s="1"/>
      <c r="IG172" s="1"/>
      <c r="IH172" s="1"/>
      <c r="II172" s="1"/>
      <c r="IJ172" s="1"/>
      <c r="IK172" s="1"/>
      <c r="IL172" s="1"/>
      <c r="IM172" s="1"/>
      <c r="IN172" s="1"/>
      <c r="IO172" s="1"/>
      <c r="IP172" s="1"/>
      <c r="IQ172" s="1"/>
      <c r="IR172" s="1"/>
      <c r="IS172" s="1"/>
      <c r="IT172" s="1"/>
      <c r="IU172" s="1"/>
    </row>
    <row r="173" spans="1:255" ht="2.25" customHeight="1" x14ac:dyDescent="0.25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  <c r="EG173" s="1"/>
      <c r="EH173" s="1"/>
      <c r="EI173" s="1"/>
      <c r="EJ173" s="1"/>
      <c r="EK173" s="1"/>
      <c r="EL173" s="1"/>
      <c r="EM173" s="1"/>
      <c r="EN173" s="1"/>
      <c r="EO173" s="1"/>
      <c r="EP173" s="1"/>
      <c r="EQ173" s="1"/>
      <c r="ER173" s="1"/>
      <c r="ES173" s="1"/>
      <c r="ET173" s="1"/>
      <c r="EU173" s="1"/>
      <c r="EV173" s="1"/>
      <c r="EW173" s="1"/>
      <c r="EX173" s="1"/>
      <c r="EY173" s="1"/>
      <c r="EZ173" s="1"/>
      <c r="FA173" s="1"/>
      <c r="FB173" s="1"/>
      <c r="FC173" s="1"/>
      <c r="FD173" s="1"/>
      <c r="FE173" s="1"/>
      <c r="FF173" s="1"/>
      <c r="FG173" s="1"/>
      <c r="FH173" s="1"/>
      <c r="FI173" s="1"/>
      <c r="FJ173" s="1"/>
      <c r="FK173" s="1"/>
      <c r="FL173" s="1"/>
      <c r="FM173" s="1"/>
      <c r="FN173" s="1"/>
      <c r="FO173" s="1"/>
      <c r="FP173" s="1"/>
      <c r="FQ173" s="1"/>
      <c r="FR173" s="1"/>
      <c r="FS173" s="1"/>
      <c r="FT173" s="1"/>
      <c r="FU173" s="1"/>
      <c r="FV173" s="1"/>
      <c r="FW173" s="1"/>
      <c r="FX173" s="1"/>
      <c r="FY173" s="1"/>
      <c r="FZ173" s="1"/>
      <c r="GA173" s="1"/>
      <c r="GB173" s="1"/>
      <c r="GC173" s="1"/>
      <c r="GD173" s="1"/>
      <c r="GE173" s="1"/>
      <c r="GF173" s="1"/>
      <c r="GG173" s="1"/>
      <c r="GH173" s="1"/>
      <c r="GI173" s="1"/>
      <c r="GJ173" s="1"/>
      <c r="GK173" s="1"/>
      <c r="GL173" s="1"/>
      <c r="GM173" s="1"/>
      <c r="GN173" s="1"/>
      <c r="GO173" s="1"/>
      <c r="GP173" s="1"/>
      <c r="GQ173" s="1"/>
      <c r="GR173" s="1"/>
      <c r="GS173" s="1"/>
      <c r="GT173" s="1"/>
      <c r="GU173" s="1"/>
      <c r="GV173" s="1"/>
      <c r="GW173" s="1"/>
      <c r="GX173" s="1"/>
      <c r="GY173" s="1"/>
      <c r="GZ173" s="1"/>
      <c r="HA173" s="1"/>
      <c r="HB173" s="1"/>
      <c r="HC173" s="1"/>
      <c r="HD173" s="1"/>
      <c r="HE173" s="1"/>
      <c r="HF173" s="1"/>
      <c r="HG173" s="1"/>
      <c r="HH173" s="1"/>
      <c r="HI173" s="1"/>
      <c r="HJ173" s="1"/>
      <c r="HK173" s="1"/>
      <c r="HL173" s="1"/>
      <c r="HM173" s="1"/>
      <c r="HN173" s="1"/>
      <c r="HO173" s="1"/>
      <c r="HP173" s="1"/>
      <c r="HQ173" s="1"/>
      <c r="HR173" s="1"/>
      <c r="HS173" s="1"/>
      <c r="HT173" s="1"/>
      <c r="HU173" s="1"/>
      <c r="HV173" s="1"/>
      <c r="HW173" s="1"/>
      <c r="HX173" s="1"/>
      <c r="HY173" s="1"/>
      <c r="HZ173" s="1"/>
      <c r="IA173" s="1"/>
      <c r="IB173" s="1"/>
      <c r="IC173" s="1"/>
      <c r="ID173" s="1"/>
      <c r="IE173" s="1"/>
      <c r="IF173" s="1"/>
      <c r="IG173" s="1"/>
      <c r="IH173" s="1"/>
      <c r="II173" s="1"/>
      <c r="IJ173" s="1"/>
      <c r="IK173" s="1"/>
      <c r="IL173" s="1"/>
      <c r="IM173" s="1"/>
      <c r="IN173" s="1"/>
      <c r="IO173" s="1"/>
      <c r="IP173" s="1"/>
      <c r="IQ173" s="1"/>
      <c r="IR173" s="1"/>
      <c r="IS173" s="1"/>
      <c r="IT173" s="1"/>
      <c r="IU173" s="1"/>
    </row>
    <row r="174" spans="1:255" ht="2.25" customHeight="1" x14ac:dyDescent="0.25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  <c r="EG174" s="1"/>
      <c r="EH174" s="1"/>
      <c r="EI174" s="1"/>
      <c r="EJ174" s="1"/>
      <c r="EK174" s="1"/>
      <c r="EL174" s="1"/>
      <c r="EM174" s="1"/>
      <c r="EN174" s="1"/>
      <c r="EO174" s="1"/>
      <c r="EP174" s="1"/>
      <c r="EQ174" s="1"/>
      <c r="ER174" s="1"/>
      <c r="ES174" s="1"/>
      <c r="ET174" s="1"/>
      <c r="EU174" s="1"/>
      <c r="EV174" s="1"/>
      <c r="EW174" s="1"/>
      <c r="EX174" s="1"/>
      <c r="EY174" s="1"/>
      <c r="EZ174" s="1"/>
      <c r="FA174" s="1"/>
      <c r="FB174" s="1"/>
      <c r="FC174" s="1"/>
      <c r="FD174" s="1"/>
      <c r="FE174" s="1"/>
      <c r="FF174" s="1"/>
      <c r="FG174" s="1"/>
      <c r="FH174" s="1"/>
      <c r="FI174" s="1"/>
      <c r="FJ174" s="1"/>
      <c r="FK174" s="1"/>
      <c r="FL174" s="1"/>
      <c r="FM174" s="1"/>
      <c r="FN174" s="1"/>
      <c r="FO174" s="1"/>
      <c r="FP174" s="1"/>
      <c r="FQ174" s="1"/>
      <c r="FR174" s="1"/>
      <c r="FS174" s="1"/>
      <c r="FT174" s="1"/>
      <c r="FU174" s="1"/>
      <c r="FV174" s="1"/>
      <c r="FW174" s="1"/>
      <c r="FX174" s="1"/>
      <c r="FY174" s="1"/>
      <c r="FZ174" s="1"/>
      <c r="GA174" s="1"/>
      <c r="GB174" s="1"/>
      <c r="GC174" s="1"/>
      <c r="GD174" s="1"/>
      <c r="GE174" s="1"/>
      <c r="GF174" s="1"/>
      <c r="GG174" s="1"/>
      <c r="GH174" s="1"/>
      <c r="GI174" s="1"/>
      <c r="GJ174" s="1"/>
      <c r="GK174" s="1"/>
      <c r="GL174" s="1"/>
      <c r="GM174" s="1"/>
      <c r="GN174" s="1"/>
      <c r="GO174" s="1"/>
      <c r="GP174" s="1"/>
      <c r="GQ174" s="1"/>
      <c r="GR174" s="1"/>
      <c r="GS174" s="1"/>
      <c r="GT174" s="1"/>
      <c r="GU174" s="1"/>
      <c r="GV174" s="1"/>
      <c r="GW174" s="1"/>
      <c r="GX174" s="1"/>
      <c r="GY174" s="1"/>
      <c r="GZ174" s="1"/>
      <c r="HA174" s="1"/>
      <c r="HB174" s="1"/>
      <c r="HC174" s="1"/>
      <c r="HD174" s="1"/>
      <c r="HE174" s="1"/>
      <c r="HF174" s="1"/>
      <c r="HG174" s="1"/>
      <c r="HH174" s="1"/>
      <c r="HI174" s="1"/>
      <c r="HJ174" s="1"/>
      <c r="HK174" s="1"/>
      <c r="HL174" s="1"/>
      <c r="HM174" s="1"/>
      <c r="HN174" s="1"/>
      <c r="HO174" s="1"/>
      <c r="HP174" s="1"/>
      <c r="HQ174" s="1"/>
      <c r="HR174" s="1"/>
      <c r="HS174" s="1"/>
      <c r="HT174" s="1"/>
      <c r="HU174" s="1"/>
      <c r="HV174" s="1"/>
      <c r="HW174" s="1"/>
      <c r="HX174" s="1"/>
      <c r="HY174" s="1"/>
      <c r="HZ174" s="1"/>
      <c r="IA174" s="1"/>
      <c r="IB174" s="1"/>
      <c r="IC174" s="1"/>
      <c r="ID174" s="1"/>
      <c r="IE174" s="1"/>
      <c r="IF174" s="1"/>
      <c r="IG174" s="1"/>
      <c r="IH174" s="1"/>
      <c r="II174" s="1"/>
      <c r="IJ174" s="1"/>
      <c r="IK174" s="1"/>
      <c r="IL174" s="1"/>
      <c r="IM174" s="1"/>
      <c r="IN174" s="1"/>
      <c r="IO174" s="1"/>
      <c r="IP174" s="1"/>
      <c r="IQ174" s="1"/>
      <c r="IR174" s="1"/>
      <c r="IS174" s="1"/>
      <c r="IT174" s="1"/>
      <c r="IU174" s="1"/>
    </row>
    <row r="175" spans="1:255" ht="2.25" customHeight="1" x14ac:dyDescent="0.25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/>
      <c r="FI175" s="1"/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 s="1"/>
      <c r="GY175" s="1"/>
      <c r="GZ175" s="1"/>
      <c r="HA175" s="1"/>
      <c r="HB175" s="1"/>
      <c r="HC175" s="1"/>
      <c r="HD175" s="1"/>
      <c r="HE175" s="1"/>
      <c r="HF175" s="1"/>
      <c r="HG175" s="1"/>
      <c r="HH175" s="1"/>
      <c r="HI175" s="1"/>
      <c r="HJ175" s="1"/>
      <c r="HK175" s="1"/>
      <c r="HL175" s="1"/>
      <c r="HM175" s="1"/>
      <c r="HN175" s="1"/>
      <c r="HO175" s="1"/>
      <c r="HP175" s="1"/>
      <c r="HQ175" s="1"/>
      <c r="HR175" s="1"/>
      <c r="HS175" s="1"/>
      <c r="HT175" s="1"/>
      <c r="HU175" s="1"/>
      <c r="HV175" s="1"/>
      <c r="HW175" s="1"/>
      <c r="HX175" s="1"/>
      <c r="HY175" s="1"/>
      <c r="HZ175" s="1"/>
      <c r="IA175" s="1"/>
      <c r="IB175" s="1"/>
      <c r="IC175" s="1"/>
      <c r="ID175" s="1"/>
      <c r="IE175" s="1"/>
      <c r="IF175" s="1"/>
      <c r="IG175" s="1"/>
      <c r="IH175" s="1"/>
      <c r="II175" s="1"/>
      <c r="IJ175" s="1"/>
      <c r="IK175" s="1"/>
      <c r="IL175" s="1"/>
      <c r="IM175" s="1"/>
      <c r="IN175" s="1"/>
      <c r="IO175" s="1"/>
      <c r="IP175" s="1"/>
      <c r="IQ175" s="1"/>
      <c r="IR175" s="1"/>
      <c r="IS175" s="1"/>
      <c r="IT175" s="1"/>
      <c r="IU175" s="1"/>
    </row>
    <row r="176" spans="1:255" ht="2.25" customHeight="1" x14ac:dyDescent="0.25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/>
      <c r="GG176" s="1"/>
      <c r="GH176" s="1"/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 s="1"/>
      <c r="GY176" s="1"/>
      <c r="GZ176" s="1"/>
      <c r="HA176" s="1"/>
      <c r="HB176" s="1"/>
      <c r="HC176" s="1"/>
      <c r="HD176" s="1"/>
      <c r="HE176" s="1"/>
      <c r="HF176" s="1"/>
      <c r="HG176" s="1"/>
      <c r="HH176" s="1"/>
      <c r="HI176" s="1"/>
      <c r="HJ176" s="1"/>
      <c r="HK176" s="1"/>
      <c r="HL176" s="1"/>
      <c r="HM176" s="1"/>
      <c r="HN176" s="1"/>
      <c r="HO176" s="1"/>
      <c r="HP176" s="1"/>
      <c r="HQ176" s="1"/>
      <c r="HR176" s="1"/>
      <c r="HS176" s="1"/>
      <c r="HT176" s="1"/>
      <c r="HU176" s="1"/>
      <c r="HV176" s="1"/>
      <c r="HW176" s="1"/>
      <c r="HX176" s="1"/>
      <c r="HY176" s="1"/>
      <c r="HZ176" s="1"/>
      <c r="IA176" s="1"/>
      <c r="IB176" s="1"/>
      <c r="IC176" s="1"/>
      <c r="ID176" s="1"/>
      <c r="IE176" s="1"/>
      <c r="IF176" s="1"/>
      <c r="IG176" s="1"/>
      <c r="IH176" s="1"/>
      <c r="II176" s="1"/>
      <c r="IJ176" s="1"/>
      <c r="IK176" s="1"/>
      <c r="IL176" s="1"/>
      <c r="IM176" s="1"/>
      <c r="IN176" s="1"/>
      <c r="IO176" s="1"/>
      <c r="IP176" s="1"/>
      <c r="IQ176" s="1"/>
      <c r="IR176" s="1"/>
      <c r="IS176" s="1"/>
      <c r="IT176" s="1"/>
      <c r="IU176" s="1"/>
    </row>
    <row r="177" spans="1:255" ht="2.25" customHeight="1" x14ac:dyDescent="0.25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 s="1"/>
      <c r="GY177" s="1"/>
      <c r="GZ177" s="1"/>
      <c r="HA177" s="1"/>
      <c r="HB177" s="1"/>
      <c r="HC177" s="1"/>
      <c r="HD177" s="1"/>
      <c r="HE177" s="1"/>
      <c r="HF177" s="1"/>
      <c r="HG177" s="1"/>
      <c r="HH177" s="1"/>
      <c r="HI177" s="1"/>
      <c r="HJ177" s="1"/>
      <c r="HK177" s="1"/>
      <c r="HL177" s="1"/>
      <c r="HM177" s="1"/>
      <c r="HN177" s="1"/>
      <c r="HO177" s="1"/>
      <c r="HP177" s="1"/>
      <c r="HQ177" s="1"/>
      <c r="HR177" s="1"/>
      <c r="HS177" s="1"/>
      <c r="HT177" s="1"/>
      <c r="HU177" s="1"/>
      <c r="HV177" s="1"/>
      <c r="HW177" s="1"/>
      <c r="HX177" s="1"/>
      <c r="HY177" s="1"/>
      <c r="HZ177" s="1"/>
      <c r="IA177" s="1"/>
      <c r="IB177" s="1"/>
      <c r="IC177" s="1"/>
      <c r="ID177" s="1"/>
      <c r="IE177" s="1"/>
      <c r="IF177" s="1"/>
      <c r="IG177" s="1"/>
      <c r="IH177" s="1"/>
      <c r="II177" s="1"/>
      <c r="IJ177" s="1"/>
      <c r="IK177" s="1"/>
      <c r="IL177" s="1"/>
      <c r="IM177" s="1"/>
      <c r="IN177" s="1"/>
      <c r="IO177" s="1"/>
      <c r="IP177" s="1"/>
      <c r="IQ177" s="1"/>
      <c r="IR177" s="1"/>
      <c r="IS177" s="1"/>
      <c r="IT177" s="1"/>
      <c r="IU177" s="1"/>
    </row>
    <row r="178" spans="1:255" ht="2.25" customHeight="1" x14ac:dyDescent="0.25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 s="1"/>
      <c r="GY178" s="1"/>
      <c r="GZ178" s="1"/>
      <c r="HA178" s="1"/>
      <c r="HB178" s="1"/>
      <c r="HC178" s="1"/>
      <c r="HD178" s="1"/>
      <c r="HE178" s="1"/>
      <c r="HF178" s="1"/>
      <c r="HG178" s="1"/>
      <c r="HH178" s="1"/>
      <c r="HI178" s="1"/>
      <c r="HJ178" s="1"/>
      <c r="HK178" s="1"/>
      <c r="HL178" s="1"/>
      <c r="HM178" s="1"/>
      <c r="HN178" s="1"/>
      <c r="HO178" s="1"/>
      <c r="HP178" s="1"/>
      <c r="HQ178" s="1"/>
      <c r="HR178" s="1"/>
      <c r="HS178" s="1"/>
      <c r="HT178" s="1"/>
      <c r="HU178" s="1"/>
      <c r="HV178" s="1"/>
      <c r="HW178" s="1"/>
      <c r="HX178" s="1"/>
      <c r="HY178" s="1"/>
      <c r="HZ178" s="1"/>
      <c r="IA178" s="1"/>
      <c r="IB178" s="1"/>
      <c r="IC178" s="1"/>
      <c r="ID178" s="1"/>
      <c r="IE178" s="1"/>
      <c r="IF178" s="1"/>
      <c r="IG178" s="1"/>
      <c r="IH178" s="1"/>
      <c r="II178" s="1"/>
      <c r="IJ178" s="1"/>
      <c r="IK178" s="1"/>
      <c r="IL178" s="1"/>
      <c r="IM178" s="1"/>
      <c r="IN178" s="1"/>
      <c r="IO178" s="1"/>
      <c r="IP178" s="1"/>
      <c r="IQ178" s="1"/>
      <c r="IR178" s="1"/>
      <c r="IS178" s="1"/>
      <c r="IT178" s="1"/>
      <c r="IU178" s="1"/>
    </row>
    <row r="179" spans="1:255" ht="2.25" customHeight="1" x14ac:dyDescent="0.25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 s="1"/>
      <c r="GY179" s="1"/>
      <c r="GZ179" s="1"/>
      <c r="HA179" s="1"/>
      <c r="HB179" s="1"/>
      <c r="HC179" s="1"/>
      <c r="HD179" s="1"/>
      <c r="HE179" s="1"/>
      <c r="HF179" s="1"/>
      <c r="HG179" s="1"/>
      <c r="HH179" s="1"/>
      <c r="HI179" s="1"/>
      <c r="HJ179" s="1"/>
      <c r="HK179" s="1"/>
      <c r="HL179" s="1"/>
      <c r="HM179" s="1"/>
      <c r="HN179" s="1"/>
      <c r="HO179" s="1"/>
      <c r="HP179" s="1"/>
      <c r="HQ179" s="1"/>
      <c r="HR179" s="1"/>
      <c r="HS179" s="1"/>
      <c r="HT179" s="1"/>
      <c r="HU179" s="1"/>
      <c r="HV179" s="1"/>
      <c r="HW179" s="1"/>
      <c r="HX179" s="1"/>
      <c r="HY179" s="1"/>
      <c r="HZ179" s="1"/>
      <c r="IA179" s="1"/>
      <c r="IB179" s="1"/>
      <c r="IC179" s="1"/>
      <c r="ID179" s="1"/>
      <c r="IE179" s="1"/>
      <c r="IF179" s="1"/>
      <c r="IG179" s="1"/>
      <c r="IH179" s="1"/>
      <c r="II179" s="1"/>
      <c r="IJ179" s="1"/>
      <c r="IK179" s="1"/>
      <c r="IL179" s="1"/>
      <c r="IM179" s="1"/>
      <c r="IN179" s="1"/>
      <c r="IO179" s="1"/>
      <c r="IP179" s="1"/>
      <c r="IQ179" s="1"/>
      <c r="IR179" s="1"/>
      <c r="IS179" s="1"/>
      <c r="IT179" s="1"/>
      <c r="IU179" s="1"/>
    </row>
    <row r="180" spans="1:255" ht="2.25" customHeight="1" x14ac:dyDescent="0.25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  <c r="EG180" s="1"/>
      <c r="EH180" s="1"/>
      <c r="EI180" s="1"/>
      <c r="EJ180" s="1"/>
      <c r="EK180" s="1"/>
      <c r="EL180" s="1"/>
      <c r="EM180" s="1"/>
      <c r="EN180" s="1"/>
      <c r="EO180" s="1"/>
      <c r="EP180" s="1"/>
      <c r="EQ180" s="1"/>
      <c r="ER180" s="1"/>
      <c r="ES180" s="1"/>
      <c r="ET180" s="1"/>
      <c r="EU180" s="1"/>
      <c r="EV180" s="1"/>
      <c r="EW180" s="1"/>
      <c r="EX180" s="1"/>
      <c r="EY180" s="1"/>
      <c r="EZ180" s="1"/>
      <c r="FA180" s="1"/>
      <c r="FB180" s="1"/>
      <c r="FC180" s="1"/>
      <c r="FD180" s="1"/>
      <c r="FE180" s="1"/>
      <c r="FF180" s="1"/>
      <c r="FG180" s="1"/>
      <c r="FH180" s="1"/>
      <c r="FI180" s="1"/>
      <c r="FJ180" s="1"/>
      <c r="FK180" s="1"/>
      <c r="FL180" s="1"/>
      <c r="FM180" s="1"/>
      <c r="FN180" s="1"/>
      <c r="FO180" s="1"/>
      <c r="FP180" s="1"/>
      <c r="FQ180" s="1"/>
      <c r="FR180" s="1"/>
      <c r="FS180" s="1"/>
      <c r="FT180" s="1"/>
      <c r="FU180" s="1"/>
      <c r="FV180" s="1"/>
      <c r="FW180" s="1"/>
      <c r="FX180" s="1"/>
      <c r="FY180" s="1"/>
      <c r="FZ180" s="1"/>
      <c r="GA180" s="1"/>
      <c r="GB180" s="1"/>
      <c r="GC180" s="1"/>
      <c r="GD180" s="1"/>
      <c r="GE180" s="1"/>
      <c r="GF180" s="1"/>
      <c r="GG180" s="1"/>
      <c r="GH180" s="1"/>
      <c r="GI180" s="1"/>
      <c r="GJ180" s="1"/>
      <c r="GK180" s="1"/>
      <c r="GL180" s="1"/>
      <c r="GM180" s="1"/>
      <c r="GN180" s="1"/>
      <c r="GO180" s="1"/>
      <c r="GP180" s="1"/>
      <c r="GQ180" s="1"/>
      <c r="GR180" s="1"/>
      <c r="GS180" s="1"/>
      <c r="GT180" s="1"/>
      <c r="GU180" s="1"/>
      <c r="GV180" s="1"/>
      <c r="GW180" s="1"/>
      <c r="GX180" s="1"/>
      <c r="GY180" s="1"/>
      <c r="GZ180" s="1"/>
      <c r="HA180" s="1"/>
      <c r="HB180" s="1"/>
      <c r="HC180" s="1"/>
      <c r="HD180" s="1"/>
      <c r="HE180" s="1"/>
      <c r="HF180" s="1"/>
      <c r="HG180" s="1"/>
      <c r="HH180" s="1"/>
      <c r="HI180" s="1"/>
      <c r="HJ180" s="1"/>
      <c r="HK180" s="1"/>
      <c r="HL180" s="1"/>
      <c r="HM180" s="1"/>
      <c r="HN180" s="1"/>
      <c r="HO180" s="1"/>
      <c r="HP180" s="1"/>
      <c r="HQ180" s="1"/>
      <c r="HR180" s="1"/>
      <c r="HS180" s="1"/>
      <c r="HT180" s="1"/>
      <c r="HU180" s="1"/>
      <c r="HV180" s="1"/>
      <c r="HW180" s="1"/>
      <c r="HX180" s="1"/>
      <c r="HY180" s="1"/>
      <c r="HZ180" s="1"/>
      <c r="IA180" s="1"/>
      <c r="IB180" s="1"/>
      <c r="IC180" s="1"/>
      <c r="ID180" s="1"/>
      <c r="IE180" s="1"/>
      <c r="IF180" s="1"/>
      <c r="IG180" s="1"/>
      <c r="IH180" s="1"/>
      <c r="II180" s="1"/>
      <c r="IJ180" s="1"/>
      <c r="IK180" s="1"/>
      <c r="IL180" s="1"/>
      <c r="IM180" s="1"/>
      <c r="IN180" s="1"/>
      <c r="IO180" s="1"/>
      <c r="IP180" s="1"/>
      <c r="IQ180" s="1"/>
      <c r="IR180" s="1"/>
      <c r="IS180" s="1"/>
      <c r="IT180" s="1"/>
      <c r="IU180" s="1"/>
    </row>
    <row r="181" spans="1:255" ht="2.25" customHeight="1" x14ac:dyDescent="0.25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  <c r="EG181" s="1"/>
      <c r="EH181" s="1"/>
      <c r="EI181" s="1"/>
      <c r="EJ181" s="1"/>
      <c r="EK181" s="1"/>
      <c r="EL181" s="1"/>
      <c r="EM181" s="1"/>
      <c r="EN181" s="1"/>
      <c r="EO181" s="1"/>
      <c r="EP181" s="1"/>
      <c r="EQ181" s="1"/>
      <c r="ER181" s="1"/>
      <c r="ES181" s="1"/>
      <c r="ET181" s="1"/>
      <c r="EU181" s="1"/>
      <c r="EV181" s="1"/>
      <c r="EW181" s="1"/>
      <c r="EX181" s="1"/>
      <c r="EY181" s="1"/>
      <c r="EZ181" s="1"/>
      <c r="FA181" s="1"/>
      <c r="FB181" s="1"/>
      <c r="FC181" s="1"/>
      <c r="FD181" s="1"/>
      <c r="FE181" s="1"/>
      <c r="FF181" s="1"/>
      <c r="FG181" s="1"/>
      <c r="FH181" s="1"/>
      <c r="FI181" s="1"/>
      <c r="FJ181" s="1"/>
      <c r="FK181" s="1"/>
      <c r="FL181" s="1"/>
      <c r="FM181" s="1"/>
      <c r="FN181" s="1"/>
      <c r="FO181" s="1"/>
      <c r="FP181" s="1"/>
      <c r="FQ181" s="1"/>
      <c r="FR181" s="1"/>
      <c r="FS181" s="1"/>
      <c r="FT181" s="1"/>
      <c r="FU181" s="1"/>
      <c r="FV181" s="1"/>
      <c r="FW181" s="1"/>
      <c r="FX181" s="1"/>
      <c r="FY181" s="1"/>
      <c r="FZ181" s="1"/>
      <c r="GA181" s="1"/>
      <c r="GB181" s="1"/>
      <c r="GC181" s="1"/>
      <c r="GD181" s="1"/>
      <c r="GE181" s="1"/>
      <c r="GF181" s="1"/>
      <c r="GG181" s="1"/>
      <c r="GH181" s="1"/>
      <c r="GI181" s="1"/>
      <c r="GJ181" s="1"/>
      <c r="GK181" s="1"/>
      <c r="GL181" s="1"/>
      <c r="GM181" s="1"/>
      <c r="GN181" s="1"/>
      <c r="GO181" s="1"/>
      <c r="GP181" s="1"/>
      <c r="GQ181" s="1"/>
      <c r="GR181" s="1"/>
      <c r="GS181" s="1"/>
      <c r="GT181" s="1"/>
      <c r="GU181" s="1"/>
      <c r="GV181" s="1"/>
      <c r="GW181" s="1"/>
      <c r="GX181" s="1"/>
      <c r="GY181" s="1"/>
      <c r="GZ181" s="1"/>
      <c r="HA181" s="1"/>
      <c r="HB181" s="1"/>
      <c r="HC181" s="1"/>
      <c r="HD181" s="1"/>
      <c r="HE181" s="1"/>
      <c r="HF181" s="1"/>
      <c r="HG181" s="1"/>
      <c r="HH181" s="1"/>
      <c r="HI181" s="1"/>
      <c r="HJ181" s="1"/>
      <c r="HK181" s="1"/>
      <c r="HL181" s="1"/>
      <c r="HM181" s="1"/>
      <c r="HN181" s="1"/>
      <c r="HO181" s="1"/>
      <c r="HP181" s="1"/>
      <c r="HQ181" s="1"/>
      <c r="HR181" s="1"/>
      <c r="HS181" s="1"/>
      <c r="HT181" s="1"/>
      <c r="HU181" s="1"/>
      <c r="HV181" s="1"/>
      <c r="HW181" s="1"/>
      <c r="HX181" s="1"/>
      <c r="HY181" s="1"/>
      <c r="HZ181" s="1"/>
      <c r="IA181" s="1"/>
      <c r="IB181" s="1"/>
      <c r="IC181" s="1"/>
      <c r="ID181" s="1"/>
      <c r="IE181" s="1"/>
      <c r="IF181" s="1"/>
      <c r="IG181" s="1"/>
      <c r="IH181" s="1"/>
      <c r="II181" s="1"/>
      <c r="IJ181" s="1"/>
      <c r="IK181" s="1"/>
      <c r="IL181" s="1"/>
      <c r="IM181" s="1"/>
      <c r="IN181" s="1"/>
      <c r="IO181" s="1"/>
      <c r="IP181" s="1"/>
      <c r="IQ181" s="1"/>
      <c r="IR181" s="1"/>
      <c r="IS181" s="1"/>
      <c r="IT181" s="1"/>
      <c r="IU181" s="1"/>
    </row>
    <row r="182" spans="1:255" ht="2.25" customHeight="1" x14ac:dyDescent="0.25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  <c r="EG182" s="1"/>
      <c r="EH182" s="1"/>
      <c r="EI182" s="1"/>
      <c r="EJ182" s="1"/>
      <c r="EK182" s="1"/>
      <c r="EL182" s="1"/>
      <c r="EM182" s="1"/>
      <c r="EN182" s="1"/>
      <c r="EO182" s="1"/>
      <c r="EP182" s="1"/>
      <c r="EQ182" s="1"/>
      <c r="ER182" s="1"/>
      <c r="ES182" s="1"/>
      <c r="ET182" s="1"/>
      <c r="EU182" s="1"/>
      <c r="EV182" s="1"/>
      <c r="EW182" s="1"/>
      <c r="EX182" s="1"/>
      <c r="EY182" s="1"/>
      <c r="EZ182" s="1"/>
      <c r="FA182" s="1"/>
      <c r="FB182" s="1"/>
      <c r="FC182" s="1"/>
      <c r="FD182" s="1"/>
      <c r="FE182" s="1"/>
      <c r="FF182" s="1"/>
      <c r="FG182" s="1"/>
      <c r="FH182" s="1"/>
      <c r="FI182" s="1"/>
      <c r="FJ182" s="1"/>
      <c r="FK182" s="1"/>
      <c r="FL182" s="1"/>
      <c r="FM182" s="1"/>
      <c r="FN182" s="1"/>
      <c r="FO182" s="1"/>
      <c r="FP182" s="1"/>
      <c r="FQ182" s="1"/>
      <c r="FR182" s="1"/>
      <c r="FS182" s="1"/>
      <c r="FT182" s="1"/>
      <c r="FU182" s="1"/>
      <c r="FV182" s="1"/>
      <c r="FW182" s="1"/>
      <c r="FX182" s="1"/>
      <c r="FY182" s="1"/>
      <c r="FZ182" s="1"/>
      <c r="GA182" s="1"/>
      <c r="GB182" s="1"/>
      <c r="GC182" s="1"/>
      <c r="GD182" s="1"/>
      <c r="GE182" s="1"/>
      <c r="GF182" s="1"/>
      <c r="GG182" s="1"/>
      <c r="GH182" s="1"/>
      <c r="GI182" s="1"/>
      <c r="GJ182" s="1"/>
      <c r="GK182" s="1"/>
      <c r="GL182" s="1"/>
      <c r="GM182" s="1"/>
      <c r="GN182" s="1"/>
      <c r="GO182" s="1"/>
      <c r="GP182" s="1"/>
      <c r="GQ182" s="1"/>
      <c r="GR182" s="1"/>
      <c r="GS182" s="1"/>
      <c r="GT182" s="1"/>
      <c r="GU182" s="1"/>
      <c r="GV182" s="1"/>
      <c r="GW182" s="1"/>
      <c r="GX182" s="1"/>
      <c r="GY182" s="1"/>
      <c r="GZ182" s="1"/>
      <c r="HA182" s="1"/>
      <c r="HB182" s="1"/>
      <c r="HC182" s="1"/>
      <c r="HD182" s="1"/>
      <c r="HE182" s="1"/>
      <c r="HF182" s="1"/>
      <c r="HG182" s="1"/>
      <c r="HH182" s="1"/>
      <c r="HI182" s="1"/>
      <c r="HJ182" s="1"/>
      <c r="HK182" s="1"/>
      <c r="HL182" s="1"/>
      <c r="HM182" s="1"/>
      <c r="HN182" s="1"/>
      <c r="HO182" s="1"/>
      <c r="HP182" s="1"/>
      <c r="HQ182" s="1"/>
      <c r="HR182" s="1"/>
      <c r="HS182" s="1"/>
      <c r="HT182" s="1"/>
      <c r="HU182" s="1"/>
      <c r="HV182" s="1"/>
      <c r="HW182" s="1"/>
      <c r="HX182" s="1"/>
      <c r="HY182" s="1"/>
      <c r="HZ182" s="1"/>
      <c r="IA182" s="1"/>
      <c r="IB182" s="1"/>
      <c r="IC182" s="1"/>
      <c r="ID182" s="1"/>
      <c r="IE182" s="1"/>
      <c r="IF182" s="1"/>
      <c r="IG182" s="1"/>
      <c r="IH182" s="1"/>
      <c r="II182" s="1"/>
      <c r="IJ182" s="1"/>
      <c r="IK182" s="1"/>
      <c r="IL182" s="1"/>
      <c r="IM182" s="1"/>
      <c r="IN182" s="1"/>
      <c r="IO182" s="1"/>
      <c r="IP182" s="1"/>
      <c r="IQ182" s="1"/>
      <c r="IR182" s="1"/>
      <c r="IS182" s="1"/>
      <c r="IT182" s="1"/>
      <c r="IU182" s="1"/>
    </row>
    <row r="183" spans="1:255" ht="2.25" customHeight="1" x14ac:dyDescent="0.25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  <c r="EG183" s="1"/>
      <c r="EH183" s="1"/>
      <c r="EI183" s="1"/>
      <c r="EJ183" s="1"/>
      <c r="EK183" s="1"/>
      <c r="EL183" s="1"/>
      <c r="EM183" s="1"/>
      <c r="EN183" s="1"/>
      <c r="EO183" s="1"/>
      <c r="EP183" s="1"/>
      <c r="EQ183" s="1"/>
      <c r="ER183" s="1"/>
      <c r="ES183" s="1"/>
      <c r="ET183" s="1"/>
      <c r="EU183" s="1"/>
      <c r="EV183" s="1"/>
      <c r="EW183" s="1"/>
      <c r="EX183" s="1"/>
      <c r="EY183" s="1"/>
      <c r="EZ183" s="1"/>
      <c r="FA183" s="1"/>
      <c r="FB183" s="1"/>
      <c r="FC183" s="1"/>
      <c r="FD183" s="1"/>
      <c r="FE183" s="1"/>
      <c r="FF183" s="1"/>
      <c r="FG183" s="1"/>
      <c r="FH183" s="1"/>
      <c r="FI183" s="1"/>
      <c r="FJ183" s="1"/>
      <c r="FK183" s="1"/>
      <c r="FL183" s="1"/>
      <c r="FM183" s="1"/>
      <c r="FN183" s="1"/>
      <c r="FO183" s="1"/>
      <c r="FP183" s="1"/>
      <c r="FQ183" s="1"/>
      <c r="FR183" s="1"/>
      <c r="FS183" s="1"/>
      <c r="FT183" s="1"/>
      <c r="FU183" s="1"/>
      <c r="FV183" s="1"/>
      <c r="FW183" s="1"/>
      <c r="FX183" s="1"/>
      <c r="FY183" s="1"/>
      <c r="FZ183" s="1"/>
      <c r="GA183" s="1"/>
      <c r="GB183" s="1"/>
      <c r="GC183" s="1"/>
      <c r="GD183" s="1"/>
      <c r="GE183" s="1"/>
      <c r="GF183" s="1"/>
      <c r="GG183" s="1"/>
      <c r="GH183" s="1"/>
      <c r="GI183" s="1"/>
      <c r="GJ183" s="1"/>
      <c r="GK183" s="1"/>
      <c r="GL183" s="1"/>
      <c r="GM183" s="1"/>
      <c r="GN183" s="1"/>
      <c r="GO183" s="1"/>
      <c r="GP183" s="1"/>
      <c r="GQ183" s="1"/>
      <c r="GR183" s="1"/>
      <c r="GS183" s="1"/>
      <c r="GT183" s="1"/>
      <c r="GU183" s="1"/>
      <c r="GV183" s="1"/>
      <c r="GW183" s="1"/>
      <c r="GX183" s="1"/>
      <c r="GY183" s="1"/>
      <c r="GZ183" s="1"/>
      <c r="HA183" s="1"/>
      <c r="HB183" s="1"/>
      <c r="HC183" s="1"/>
      <c r="HD183" s="1"/>
      <c r="HE183" s="1"/>
      <c r="HF183" s="1"/>
      <c r="HG183" s="1"/>
      <c r="HH183" s="1"/>
      <c r="HI183" s="1"/>
      <c r="HJ183" s="1"/>
      <c r="HK183" s="1"/>
      <c r="HL183" s="1"/>
      <c r="HM183" s="1"/>
      <c r="HN183" s="1"/>
      <c r="HO183" s="1"/>
      <c r="HP183" s="1"/>
      <c r="HQ183" s="1"/>
      <c r="HR183" s="1"/>
      <c r="HS183" s="1"/>
      <c r="HT183" s="1"/>
      <c r="HU183" s="1"/>
      <c r="HV183" s="1"/>
      <c r="HW183" s="1"/>
      <c r="HX183" s="1"/>
      <c r="HY183" s="1"/>
      <c r="HZ183" s="1"/>
      <c r="IA183" s="1"/>
      <c r="IB183" s="1"/>
      <c r="IC183" s="1"/>
      <c r="ID183" s="1"/>
      <c r="IE183" s="1"/>
      <c r="IF183" s="1"/>
      <c r="IG183" s="1"/>
      <c r="IH183" s="1"/>
      <c r="II183" s="1"/>
      <c r="IJ183" s="1"/>
      <c r="IK183" s="1"/>
      <c r="IL183" s="1"/>
      <c r="IM183" s="1"/>
      <c r="IN183" s="1"/>
      <c r="IO183" s="1"/>
      <c r="IP183" s="1"/>
      <c r="IQ183" s="1"/>
      <c r="IR183" s="1"/>
      <c r="IS183" s="1"/>
      <c r="IT183" s="1"/>
      <c r="IU183" s="1"/>
    </row>
    <row r="184" spans="1:255" ht="2.25" customHeight="1" x14ac:dyDescent="0.25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  <c r="EG184" s="1"/>
      <c r="EH184" s="1"/>
      <c r="EI184" s="1"/>
      <c r="EJ184" s="1"/>
      <c r="EK184" s="1"/>
      <c r="EL184" s="1"/>
      <c r="EM184" s="1"/>
      <c r="EN184" s="1"/>
      <c r="EO184" s="1"/>
      <c r="EP184" s="1"/>
      <c r="EQ184" s="1"/>
      <c r="ER184" s="1"/>
      <c r="ES184" s="1"/>
      <c r="ET184" s="1"/>
      <c r="EU184" s="1"/>
      <c r="EV184" s="1"/>
      <c r="EW184" s="1"/>
      <c r="EX184" s="1"/>
      <c r="EY184" s="1"/>
      <c r="EZ184" s="1"/>
      <c r="FA184" s="1"/>
      <c r="FB184" s="1"/>
      <c r="FC184" s="1"/>
      <c r="FD184" s="1"/>
      <c r="FE184" s="1"/>
      <c r="FF184" s="1"/>
      <c r="FG184" s="1"/>
      <c r="FH184" s="1"/>
      <c r="FI184" s="1"/>
      <c r="FJ184" s="1"/>
      <c r="FK184" s="1"/>
      <c r="FL184" s="1"/>
      <c r="FM184" s="1"/>
      <c r="FN184" s="1"/>
      <c r="FO184" s="1"/>
      <c r="FP184" s="1"/>
      <c r="FQ184" s="1"/>
      <c r="FR184" s="1"/>
      <c r="FS184" s="1"/>
      <c r="FT184" s="1"/>
      <c r="FU184" s="1"/>
      <c r="FV184" s="1"/>
      <c r="FW184" s="1"/>
      <c r="FX184" s="1"/>
      <c r="FY184" s="1"/>
      <c r="FZ184" s="1"/>
      <c r="GA184" s="1"/>
      <c r="GB184" s="1"/>
      <c r="GC184" s="1"/>
      <c r="GD184" s="1"/>
      <c r="GE184" s="1"/>
      <c r="GF184" s="1"/>
      <c r="GG184" s="1"/>
      <c r="GH184" s="1"/>
      <c r="GI184" s="1"/>
      <c r="GJ184" s="1"/>
      <c r="GK184" s="1"/>
      <c r="GL184" s="1"/>
      <c r="GM184" s="1"/>
      <c r="GN184" s="1"/>
      <c r="GO184" s="1"/>
      <c r="GP184" s="1"/>
      <c r="GQ184" s="1"/>
      <c r="GR184" s="1"/>
      <c r="GS184" s="1"/>
      <c r="GT184" s="1"/>
      <c r="GU184" s="1"/>
      <c r="GV184" s="1"/>
      <c r="GW184" s="1"/>
      <c r="GX184" s="1"/>
      <c r="GY184" s="1"/>
      <c r="GZ184" s="1"/>
      <c r="HA184" s="1"/>
      <c r="HB184" s="1"/>
      <c r="HC184" s="1"/>
      <c r="HD184" s="1"/>
      <c r="HE184" s="1"/>
      <c r="HF184" s="1"/>
      <c r="HG184" s="1"/>
      <c r="HH184" s="1"/>
      <c r="HI184" s="1"/>
      <c r="HJ184" s="1"/>
      <c r="HK184" s="1"/>
      <c r="HL184" s="1"/>
      <c r="HM184" s="1"/>
      <c r="HN184" s="1"/>
      <c r="HO184" s="1"/>
      <c r="HP184" s="1"/>
      <c r="HQ184" s="1"/>
      <c r="HR184" s="1"/>
      <c r="HS184" s="1"/>
      <c r="HT184" s="1"/>
      <c r="HU184" s="1"/>
      <c r="HV184" s="1"/>
      <c r="HW184" s="1"/>
      <c r="HX184" s="1"/>
      <c r="HY184" s="1"/>
      <c r="HZ184" s="1"/>
      <c r="IA184" s="1"/>
      <c r="IB184" s="1"/>
      <c r="IC184" s="1"/>
      <c r="ID184" s="1"/>
      <c r="IE184" s="1"/>
      <c r="IF184" s="1"/>
      <c r="IG184" s="1"/>
      <c r="IH184" s="1"/>
      <c r="II184" s="1"/>
      <c r="IJ184" s="1"/>
      <c r="IK184" s="1"/>
      <c r="IL184" s="1"/>
      <c r="IM184" s="1"/>
      <c r="IN184" s="1"/>
      <c r="IO184" s="1"/>
      <c r="IP184" s="1"/>
      <c r="IQ184" s="1"/>
      <c r="IR184" s="1"/>
      <c r="IS184" s="1"/>
      <c r="IT184" s="1"/>
      <c r="IU184" s="1"/>
    </row>
    <row r="185" spans="1:255" ht="2.25" customHeight="1" x14ac:dyDescent="0.25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  <c r="EG185" s="1"/>
      <c r="EH185" s="1"/>
      <c r="EI185" s="1"/>
      <c r="EJ185" s="1"/>
      <c r="EK185" s="1"/>
      <c r="EL185" s="1"/>
      <c r="EM185" s="1"/>
      <c r="EN185" s="1"/>
      <c r="EO185" s="1"/>
      <c r="EP185" s="1"/>
      <c r="EQ185" s="1"/>
      <c r="ER185" s="1"/>
      <c r="ES185" s="1"/>
      <c r="ET185" s="1"/>
      <c r="EU185" s="1"/>
      <c r="EV185" s="1"/>
      <c r="EW185" s="1"/>
      <c r="EX185" s="1"/>
      <c r="EY185" s="1"/>
      <c r="EZ185" s="1"/>
      <c r="FA185" s="1"/>
      <c r="FB185" s="1"/>
      <c r="FC185" s="1"/>
      <c r="FD185" s="1"/>
      <c r="FE185" s="1"/>
      <c r="FF185" s="1"/>
      <c r="FG185" s="1"/>
      <c r="FH185" s="1"/>
      <c r="FI185" s="1"/>
      <c r="FJ185" s="1"/>
      <c r="FK185" s="1"/>
      <c r="FL185" s="1"/>
      <c r="FM185" s="1"/>
      <c r="FN185" s="1"/>
      <c r="FO185" s="1"/>
      <c r="FP185" s="1"/>
      <c r="FQ185" s="1"/>
      <c r="FR185" s="1"/>
      <c r="FS185" s="1"/>
      <c r="FT185" s="1"/>
      <c r="FU185" s="1"/>
      <c r="FV185" s="1"/>
      <c r="FW185" s="1"/>
      <c r="FX185" s="1"/>
      <c r="FY185" s="1"/>
      <c r="FZ185" s="1"/>
      <c r="GA185" s="1"/>
      <c r="GB185" s="1"/>
      <c r="GC185" s="1"/>
      <c r="GD185" s="1"/>
      <c r="GE185" s="1"/>
      <c r="GF185" s="1"/>
      <c r="GG185" s="1"/>
      <c r="GH185" s="1"/>
      <c r="GI185" s="1"/>
      <c r="GJ185" s="1"/>
      <c r="GK185" s="1"/>
      <c r="GL185" s="1"/>
      <c r="GM185" s="1"/>
      <c r="GN185" s="1"/>
      <c r="GO185" s="1"/>
      <c r="GP185" s="1"/>
      <c r="GQ185" s="1"/>
      <c r="GR185" s="1"/>
      <c r="GS185" s="1"/>
      <c r="GT185" s="1"/>
      <c r="GU185" s="1"/>
      <c r="GV185" s="1"/>
      <c r="GW185" s="1"/>
      <c r="GX185" s="1"/>
      <c r="GY185" s="1"/>
      <c r="GZ185" s="1"/>
      <c r="HA185" s="1"/>
      <c r="HB185" s="1"/>
      <c r="HC185" s="1"/>
      <c r="HD185" s="1"/>
      <c r="HE185" s="1"/>
      <c r="HF185" s="1"/>
      <c r="HG185" s="1"/>
      <c r="HH185" s="1"/>
      <c r="HI185" s="1"/>
      <c r="HJ185" s="1"/>
      <c r="HK185" s="1"/>
      <c r="HL185" s="1"/>
      <c r="HM185" s="1"/>
      <c r="HN185" s="1"/>
      <c r="HO185" s="1"/>
      <c r="HP185" s="1"/>
      <c r="HQ185" s="1"/>
      <c r="HR185" s="1"/>
      <c r="HS185" s="1"/>
      <c r="HT185" s="1"/>
      <c r="HU185" s="1"/>
      <c r="HV185" s="1"/>
      <c r="HW185" s="1"/>
      <c r="HX185" s="1"/>
      <c r="HY185" s="1"/>
      <c r="HZ185" s="1"/>
      <c r="IA185" s="1"/>
      <c r="IB185" s="1"/>
      <c r="IC185" s="1"/>
      <c r="ID185" s="1"/>
      <c r="IE185" s="1"/>
      <c r="IF185" s="1"/>
      <c r="IG185" s="1"/>
      <c r="IH185" s="1"/>
      <c r="II185" s="1"/>
      <c r="IJ185" s="1"/>
      <c r="IK185" s="1"/>
      <c r="IL185" s="1"/>
      <c r="IM185" s="1"/>
      <c r="IN185" s="1"/>
      <c r="IO185" s="1"/>
      <c r="IP185" s="1"/>
      <c r="IQ185" s="1"/>
      <c r="IR185" s="1"/>
      <c r="IS185" s="1"/>
      <c r="IT185" s="1"/>
      <c r="IU185" s="1"/>
    </row>
    <row r="186" spans="1:255" ht="2.25" customHeight="1" x14ac:dyDescent="0.25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  <c r="EG186" s="1"/>
      <c r="EH186" s="1"/>
      <c r="EI186" s="1"/>
      <c r="EJ186" s="1"/>
      <c r="EK186" s="1"/>
      <c r="EL186" s="1"/>
      <c r="EM186" s="1"/>
      <c r="EN186" s="1"/>
      <c r="EO186" s="1"/>
      <c r="EP186" s="1"/>
      <c r="EQ186" s="1"/>
      <c r="ER186" s="1"/>
      <c r="ES186" s="1"/>
      <c r="ET186" s="1"/>
      <c r="EU186" s="1"/>
      <c r="EV186" s="1"/>
      <c r="EW186" s="1"/>
      <c r="EX186" s="1"/>
      <c r="EY186" s="1"/>
      <c r="EZ186" s="1"/>
      <c r="FA186" s="1"/>
      <c r="FB186" s="1"/>
      <c r="FC186" s="1"/>
      <c r="FD186" s="1"/>
      <c r="FE186" s="1"/>
      <c r="FF186" s="1"/>
      <c r="FG186" s="1"/>
      <c r="FH186" s="1"/>
      <c r="FI186" s="1"/>
      <c r="FJ186" s="1"/>
      <c r="FK186" s="1"/>
      <c r="FL186" s="1"/>
      <c r="FM186" s="1"/>
      <c r="FN186" s="1"/>
      <c r="FO186" s="1"/>
      <c r="FP186" s="1"/>
      <c r="FQ186" s="1"/>
      <c r="FR186" s="1"/>
      <c r="FS186" s="1"/>
      <c r="FT186" s="1"/>
      <c r="FU186" s="1"/>
      <c r="FV186" s="1"/>
      <c r="FW186" s="1"/>
      <c r="FX186" s="1"/>
      <c r="FY186" s="1"/>
      <c r="FZ186" s="1"/>
      <c r="GA186" s="1"/>
      <c r="GB186" s="1"/>
      <c r="GC186" s="1"/>
      <c r="GD186" s="1"/>
      <c r="GE186" s="1"/>
      <c r="GF186" s="1"/>
      <c r="GG186" s="1"/>
      <c r="GH186" s="1"/>
      <c r="GI186" s="1"/>
      <c r="GJ186" s="1"/>
      <c r="GK186" s="1"/>
      <c r="GL186" s="1"/>
      <c r="GM186" s="1"/>
      <c r="GN186" s="1"/>
      <c r="GO186" s="1"/>
      <c r="GP186" s="1"/>
      <c r="GQ186" s="1"/>
      <c r="GR186" s="1"/>
      <c r="GS186" s="1"/>
      <c r="GT186" s="1"/>
      <c r="GU186" s="1"/>
      <c r="GV186" s="1"/>
      <c r="GW186" s="1"/>
      <c r="GX186" s="1"/>
      <c r="GY186" s="1"/>
      <c r="GZ186" s="1"/>
      <c r="HA186" s="1"/>
      <c r="HB186" s="1"/>
      <c r="HC186" s="1"/>
      <c r="HD186" s="1"/>
      <c r="HE186" s="1"/>
      <c r="HF186" s="1"/>
      <c r="HG186" s="1"/>
      <c r="HH186" s="1"/>
      <c r="HI186" s="1"/>
      <c r="HJ186" s="1"/>
      <c r="HK186" s="1"/>
      <c r="HL186" s="1"/>
      <c r="HM186" s="1"/>
      <c r="HN186" s="1"/>
      <c r="HO186" s="1"/>
      <c r="HP186" s="1"/>
      <c r="HQ186" s="1"/>
      <c r="HR186" s="1"/>
      <c r="HS186" s="1"/>
      <c r="HT186" s="1"/>
      <c r="HU186" s="1"/>
      <c r="HV186" s="1"/>
      <c r="HW186" s="1"/>
      <c r="HX186" s="1"/>
      <c r="HY186" s="1"/>
      <c r="HZ186" s="1"/>
      <c r="IA186" s="1"/>
      <c r="IB186" s="1"/>
      <c r="IC186" s="1"/>
      <c r="ID186" s="1"/>
      <c r="IE186" s="1"/>
      <c r="IF186" s="1"/>
      <c r="IG186" s="1"/>
      <c r="IH186" s="1"/>
      <c r="II186" s="1"/>
      <c r="IJ186" s="1"/>
      <c r="IK186" s="1"/>
      <c r="IL186" s="1"/>
      <c r="IM186" s="1"/>
      <c r="IN186" s="1"/>
      <c r="IO186" s="1"/>
      <c r="IP186" s="1"/>
      <c r="IQ186" s="1"/>
      <c r="IR186" s="1"/>
      <c r="IS186" s="1"/>
      <c r="IT186" s="1"/>
      <c r="IU186" s="1"/>
    </row>
    <row r="187" spans="1:255" ht="2.25" customHeight="1" x14ac:dyDescent="0.25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  <c r="EG187" s="1"/>
      <c r="EH187" s="1"/>
      <c r="EI187" s="1"/>
      <c r="EJ187" s="1"/>
      <c r="EK187" s="1"/>
      <c r="EL187" s="1"/>
      <c r="EM187" s="1"/>
      <c r="EN187" s="1"/>
      <c r="EO187" s="1"/>
      <c r="EP187" s="1"/>
      <c r="EQ187" s="1"/>
      <c r="ER187" s="1"/>
      <c r="ES187" s="1"/>
      <c r="ET187" s="1"/>
      <c r="EU187" s="1"/>
      <c r="EV187" s="1"/>
      <c r="EW187" s="1"/>
      <c r="EX187" s="1"/>
      <c r="EY187" s="1"/>
      <c r="EZ187" s="1"/>
      <c r="FA187" s="1"/>
      <c r="FB187" s="1"/>
      <c r="FC187" s="1"/>
      <c r="FD187" s="1"/>
      <c r="FE187" s="1"/>
      <c r="FF187" s="1"/>
      <c r="FG187" s="1"/>
      <c r="FH187" s="1"/>
      <c r="FI187" s="1"/>
      <c r="FJ187" s="1"/>
      <c r="FK187" s="1"/>
      <c r="FL187" s="1"/>
      <c r="FM187" s="1"/>
      <c r="FN187" s="1"/>
      <c r="FO187" s="1"/>
      <c r="FP187" s="1"/>
      <c r="FQ187" s="1"/>
      <c r="FR187" s="1"/>
      <c r="FS187" s="1"/>
      <c r="FT187" s="1"/>
      <c r="FU187" s="1"/>
      <c r="FV187" s="1"/>
      <c r="FW187" s="1"/>
      <c r="FX187" s="1"/>
      <c r="FY187" s="1"/>
      <c r="FZ187" s="1"/>
      <c r="GA187" s="1"/>
      <c r="GB187" s="1"/>
      <c r="GC187" s="1"/>
      <c r="GD187" s="1"/>
      <c r="GE187" s="1"/>
      <c r="GF187" s="1"/>
      <c r="GG187" s="1"/>
      <c r="GH187" s="1"/>
      <c r="GI187" s="1"/>
      <c r="GJ187" s="1"/>
      <c r="GK187" s="1"/>
      <c r="GL187" s="1"/>
      <c r="GM187" s="1"/>
      <c r="GN187" s="1"/>
      <c r="GO187" s="1"/>
      <c r="GP187" s="1"/>
      <c r="GQ187" s="1"/>
      <c r="GR187" s="1"/>
      <c r="GS187" s="1"/>
      <c r="GT187" s="1"/>
      <c r="GU187" s="1"/>
      <c r="GV187" s="1"/>
      <c r="GW187" s="1"/>
      <c r="GX187" s="1"/>
      <c r="GY187" s="1"/>
      <c r="GZ187" s="1"/>
      <c r="HA187" s="1"/>
      <c r="HB187" s="1"/>
      <c r="HC187" s="1"/>
      <c r="HD187" s="1"/>
      <c r="HE187" s="1"/>
      <c r="HF187" s="1"/>
      <c r="HG187" s="1"/>
      <c r="HH187" s="1"/>
      <c r="HI187" s="1"/>
      <c r="HJ187" s="1"/>
      <c r="HK187" s="1"/>
      <c r="HL187" s="1"/>
      <c r="HM187" s="1"/>
      <c r="HN187" s="1"/>
      <c r="HO187" s="1"/>
      <c r="HP187" s="1"/>
      <c r="HQ187" s="1"/>
      <c r="HR187" s="1"/>
      <c r="HS187" s="1"/>
      <c r="HT187" s="1"/>
      <c r="HU187" s="1"/>
      <c r="HV187" s="1"/>
      <c r="HW187" s="1"/>
      <c r="HX187" s="1"/>
      <c r="HY187" s="1"/>
      <c r="HZ187" s="1"/>
      <c r="IA187" s="1"/>
      <c r="IB187" s="1"/>
      <c r="IC187" s="1"/>
      <c r="ID187" s="1"/>
      <c r="IE187" s="1"/>
      <c r="IF187" s="1"/>
      <c r="IG187" s="1"/>
      <c r="IH187" s="1"/>
      <c r="II187" s="1"/>
      <c r="IJ187" s="1"/>
      <c r="IK187" s="1"/>
      <c r="IL187" s="1"/>
      <c r="IM187" s="1"/>
      <c r="IN187" s="1"/>
      <c r="IO187" s="1"/>
      <c r="IP187" s="1"/>
      <c r="IQ187" s="1"/>
      <c r="IR187" s="1"/>
      <c r="IS187" s="1"/>
      <c r="IT187" s="1"/>
      <c r="IU187" s="1"/>
    </row>
    <row r="188" spans="1:255" ht="2.25" customHeight="1" x14ac:dyDescent="0.25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  <c r="EG188" s="1"/>
      <c r="EH188" s="1"/>
      <c r="EI188" s="1"/>
      <c r="EJ188" s="1"/>
      <c r="EK188" s="1"/>
      <c r="EL188" s="1"/>
      <c r="EM188" s="1"/>
      <c r="EN188" s="1"/>
      <c r="EO188" s="1"/>
      <c r="EP188" s="1"/>
      <c r="EQ188" s="1"/>
      <c r="ER188" s="1"/>
      <c r="ES188" s="1"/>
      <c r="ET188" s="1"/>
      <c r="EU188" s="1"/>
      <c r="EV188" s="1"/>
      <c r="EW188" s="1"/>
      <c r="EX188" s="1"/>
      <c r="EY188" s="1"/>
      <c r="EZ188" s="1"/>
      <c r="FA188" s="1"/>
      <c r="FB188" s="1"/>
      <c r="FC188" s="1"/>
      <c r="FD188" s="1"/>
      <c r="FE188" s="1"/>
      <c r="FF188" s="1"/>
      <c r="FG188" s="1"/>
      <c r="FH188" s="1"/>
      <c r="FI188" s="1"/>
      <c r="FJ188" s="1"/>
      <c r="FK188" s="1"/>
      <c r="FL188" s="1"/>
      <c r="FM188" s="1"/>
      <c r="FN188" s="1"/>
      <c r="FO188" s="1"/>
      <c r="FP188" s="1"/>
      <c r="FQ188" s="1"/>
      <c r="FR188" s="1"/>
      <c r="FS188" s="1"/>
      <c r="FT188" s="1"/>
      <c r="FU188" s="1"/>
      <c r="FV188" s="1"/>
      <c r="FW188" s="1"/>
      <c r="FX188" s="1"/>
      <c r="FY188" s="1"/>
      <c r="FZ188" s="1"/>
      <c r="GA188" s="1"/>
      <c r="GB188" s="1"/>
      <c r="GC188" s="1"/>
      <c r="GD188" s="1"/>
      <c r="GE188" s="1"/>
      <c r="GF188" s="1"/>
      <c r="GG188" s="1"/>
      <c r="GH188" s="1"/>
      <c r="GI188" s="1"/>
      <c r="GJ188" s="1"/>
      <c r="GK188" s="1"/>
      <c r="GL188" s="1"/>
      <c r="GM188" s="1"/>
      <c r="GN188" s="1"/>
      <c r="GO188" s="1"/>
      <c r="GP188" s="1"/>
      <c r="GQ188" s="1"/>
      <c r="GR188" s="1"/>
      <c r="GS188" s="1"/>
      <c r="GT188" s="1"/>
      <c r="GU188" s="1"/>
      <c r="GV188" s="1"/>
      <c r="GW188" s="1"/>
      <c r="GX188" s="1"/>
      <c r="GY188" s="1"/>
      <c r="GZ188" s="1"/>
      <c r="HA188" s="1"/>
      <c r="HB188" s="1"/>
      <c r="HC188" s="1"/>
      <c r="HD188" s="1"/>
      <c r="HE188" s="1"/>
      <c r="HF188" s="1"/>
      <c r="HG188" s="1"/>
      <c r="HH188" s="1"/>
      <c r="HI188" s="1"/>
      <c r="HJ188" s="1"/>
      <c r="HK188" s="1"/>
      <c r="HL188" s="1"/>
      <c r="HM188" s="1"/>
      <c r="HN188" s="1"/>
      <c r="HO188" s="1"/>
      <c r="HP188" s="1"/>
      <c r="HQ188" s="1"/>
      <c r="HR188" s="1"/>
      <c r="HS188" s="1"/>
      <c r="HT188" s="1"/>
      <c r="HU188" s="1"/>
      <c r="HV188" s="1"/>
      <c r="HW188" s="1"/>
      <c r="HX188" s="1"/>
      <c r="HY188" s="1"/>
      <c r="HZ188" s="1"/>
      <c r="IA188" s="1"/>
      <c r="IB188" s="1"/>
      <c r="IC188" s="1"/>
      <c r="ID188" s="1"/>
      <c r="IE188" s="1"/>
      <c r="IF188" s="1"/>
      <c r="IG188" s="1"/>
      <c r="IH188" s="1"/>
      <c r="II188" s="1"/>
      <c r="IJ188" s="1"/>
      <c r="IK188" s="1"/>
      <c r="IL188" s="1"/>
      <c r="IM188" s="1"/>
      <c r="IN188" s="1"/>
      <c r="IO188" s="1"/>
      <c r="IP188" s="1"/>
      <c r="IQ188" s="1"/>
      <c r="IR188" s="1"/>
      <c r="IS188" s="1"/>
      <c r="IT188" s="1"/>
      <c r="IU188" s="1"/>
    </row>
    <row r="189" spans="1:255" ht="2.25" customHeight="1" x14ac:dyDescent="0.25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  <c r="EG189" s="1"/>
      <c r="EH189" s="1"/>
      <c r="EI189" s="1"/>
      <c r="EJ189" s="1"/>
      <c r="EK189" s="1"/>
      <c r="EL189" s="1"/>
      <c r="EM189" s="1"/>
      <c r="EN189" s="1"/>
      <c r="EO189" s="1"/>
      <c r="EP189" s="1"/>
      <c r="EQ189" s="1"/>
      <c r="ER189" s="1"/>
      <c r="ES189" s="1"/>
      <c r="ET189" s="1"/>
      <c r="EU189" s="1"/>
      <c r="EV189" s="1"/>
      <c r="EW189" s="1"/>
      <c r="EX189" s="1"/>
      <c r="EY189" s="1"/>
      <c r="EZ189" s="1"/>
      <c r="FA189" s="1"/>
      <c r="FB189" s="1"/>
      <c r="FC189" s="1"/>
      <c r="FD189" s="1"/>
      <c r="FE189" s="1"/>
      <c r="FF189" s="1"/>
      <c r="FG189" s="1"/>
      <c r="FH189" s="1"/>
      <c r="FI189" s="1"/>
      <c r="FJ189" s="1"/>
      <c r="FK189" s="1"/>
      <c r="FL189" s="1"/>
      <c r="FM189" s="1"/>
      <c r="FN189" s="1"/>
      <c r="FO189" s="1"/>
      <c r="FP189" s="1"/>
      <c r="FQ189" s="1"/>
      <c r="FR189" s="1"/>
      <c r="FS189" s="1"/>
      <c r="FT189" s="1"/>
      <c r="FU189" s="1"/>
      <c r="FV189" s="1"/>
      <c r="FW189" s="1"/>
      <c r="FX189" s="1"/>
      <c r="FY189" s="1"/>
      <c r="FZ189" s="1"/>
      <c r="GA189" s="1"/>
      <c r="GB189" s="1"/>
      <c r="GC189" s="1"/>
      <c r="GD189" s="1"/>
      <c r="GE189" s="1"/>
      <c r="GF189" s="1"/>
      <c r="GG189" s="1"/>
      <c r="GH189" s="1"/>
      <c r="GI189" s="1"/>
      <c r="GJ189" s="1"/>
      <c r="GK189" s="1"/>
      <c r="GL189" s="1"/>
      <c r="GM189" s="1"/>
      <c r="GN189" s="1"/>
      <c r="GO189" s="1"/>
      <c r="GP189" s="1"/>
      <c r="GQ189" s="1"/>
      <c r="GR189" s="1"/>
      <c r="GS189" s="1"/>
      <c r="GT189" s="1"/>
      <c r="GU189" s="1"/>
      <c r="GV189" s="1"/>
      <c r="GW189" s="1"/>
      <c r="GX189" s="1"/>
      <c r="GY189" s="1"/>
      <c r="GZ189" s="1"/>
      <c r="HA189" s="1"/>
      <c r="HB189" s="1"/>
      <c r="HC189" s="1"/>
      <c r="HD189" s="1"/>
      <c r="HE189" s="1"/>
      <c r="HF189" s="1"/>
      <c r="HG189" s="1"/>
      <c r="HH189" s="1"/>
      <c r="HI189" s="1"/>
      <c r="HJ189" s="1"/>
      <c r="HK189" s="1"/>
      <c r="HL189" s="1"/>
      <c r="HM189" s="1"/>
      <c r="HN189" s="1"/>
      <c r="HO189" s="1"/>
      <c r="HP189" s="1"/>
      <c r="HQ189" s="1"/>
      <c r="HR189" s="1"/>
      <c r="HS189" s="1"/>
      <c r="HT189" s="1"/>
      <c r="HU189" s="1"/>
      <c r="HV189" s="1"/>
      <c r="HW189" s="1"/>
      <c r="HX189" s="1"/>
      <c r="HY189" s="1"/>
      <c r="HZ189" s="1"/>
      <c r="IA189" s="1"/>
      <c r="IB189" s="1"/>
      <c r="IC189" s="1"/>
      <c r="ID189" s="1"/>
      <c r="IE189" s="1"/>
      <c r="IF189" s="1"/>
      <c r="IG189" s="1"/>
      <c r="IH189" s="1"/>
      <c r="II189" s="1"/>
      <c r="IJ189" s="1"/>
      <c r="IK189" s="1"/>
      <c r="IL189" s="1"/>
      <c r="IM189" s="1"/>
      <c r="IN189" s="1"/>
      <c r="IO189" s="1"/>
      <c r="IP189" s="1"/>
      <c r="IQ189" s="1"/>
      <c r="IR189" s="1"/>
      <c r="IS189" s="1"/>
      <c r="IT189" s="1"/>
      <c r="IU189" s="1"/>
    </row>
    <row r="190" spans="1:255" ht="2.25" customHeight="1" x14ac:dyDescent="0.25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  <c r="EG190" s="1"/>
      <c r="EH190" s="1"/>
      <c r="EI190" s="1"/>
      <c r="EJ190" s="1"/>
      <c r="EK190" s="1"/>
      <c r="EL190" s="1"/>
      <c r="EM190" s="1"/>
      <c r="EN190" s="1"/>
      <c r="EO190" s="1"/>
      <c r="EP190" s="1"/>
      <c r="EQ190" s="1"/>
      <c r="ER190" s="1"/>
      <c r="ES190" s="1"/>
      <c r="ET190" s="1"/>
      <c r="EU190" s="1"/>
      <c r="EV190" s="1"/>
      <c r="EW190" s="1"/>
      <c r="EX190" s="1"/>
      <c r="EY190" s="1"/>
      <c r="EZ190" s="1"/>
      <c r="FA190" s="1"/>
      <c r="FB190" s="1"/>
      <c r="FC190" s="1"/>
      <c r="FD190" s="1"/>
      <c r="FE190" s="1"/>
      <c r="FF190" s="1"/>
      <c r="FG190" s="1"/>
      <c r="FH190" s="1"/>
      <c r="FI190" s="1"/>
      <c r="FJ190" s="1"/>
      <c r="FK190" s="1"/>
      <c r="FL190" s="1"/>
      <c r="FM190" s="1"/>
      <c r="FN190" s="1"/>
      <c r="FO190" s="1"/>
      <c r="FP190" s="1"/>
      <c r="FQ190" s="1"/>
      <c r="FR190" s="1"/>
      <c r="FS190" s="1"/>
      <c r="FT190" s="1"/>
      <c r="FU190" s="1"/>
      <c r="FV190" s="1"/>
      <c r="FW190" s="1"/>
      <c r="FX190" s="1"/>
      <c r="FY190" s="1"/>
      <c r="FZ190" s="1"/>
      <c r="GA190" s="1"/>
      <c r="GB190" s="1"/>
      <c r="GC190" s="1"/>
      <c r="GD190" s="1"/>
      <c r="GE190" s="1"/>
      <c r="GF190" s="1"/>
      <c r="GG190" s="1"/>
      <c r="GH190" s="1"/>
      <c r="GI190" s="1"/>
      <c r="GJ190" s="1"/>
      <c r="GK190" s="1"/>
      <c r="GL190" s="1"/>
      <c r="GM190" s="1"/>
      <c r="GN190" s="1"/>
      <c r="GO190" s="1"/>
      <c r="GP190" s="1"/>
      <c r="GQ190" s="1"/>
      <c r="GR190" s="1"/>
      <c r="GS190" s="1"/>
      <c r="GT190" s="1"/>
      <c r="GU190" s="1"/>
      <c r="GV190" s="1"/>
      <c r="GW190" s="1"/>
      <c r="GX190" s="1"/>
      <c r="GY190" s="1"/>
      <c r="GZ190" s="1"/>
      <c r="HA190" s="1"/>
      <c r="HB190" s="1"/>
      <c r="HC190" s="1"/>
      <c r="HD190" s="1"/>
      <c r="HE190" s="1"/>
      <c r="HF190" s="1"/>
      <c r="HG190" s="1"/>
      <c r="HH190" s="1"/>
      <c r="HI190" s="1"/>
      <c r="HJ190" s="1"/>
      <c r="HK190" s="1"/>
      <c r="HL190" s="1"/>
      <c r="HM190" s="1"/>
      <c r="HN190" s="1"/>
      <c r="HO190" s="1"/>
      <c r="HP190" s="1"/>
      <c r="HQ190" s="1"/>
      <c r="HR190" s="1"/>
      <c r="HS190" s="1"/>
      <c r="HT190" s="1"/>
      <c r="HU190" s="1"/>
      <c r="HV190" s="1"/>
      <c r="HW190" s="1"/>
      <c r="HX190" s="1"/>
      <c r="HY190" s="1"/>
      <c r="HZ190" s="1"/>
      <c r="IA190" s="1"/>
      <c r="IB190" s="1"/>
      <c r="IC190" s="1"/>
      <c r="ID190" s="1"/>
      <c r="IE190" s="1"/>
      <c r="IF190" s="1"/>
      <c r="IG190" s="1"/>
      <c r="IH190" s="1"/>
      <c r="II190" s="1"/>
      <c r="IJ190" s="1"/>
      <c r="IK190" s="1"/>
      <c r="IL190" s="1"/>
      <c r="IM190" s="1"/>
      <c r="IN190" s="1"/>
      <c r="IO190" s="1"/>
      <c r="IP190" s="1"/>
      <c r="IQ190" s="1"/>
      <c r="IR190" s="1"/>
      <c r="IS190" s="1"/>
      <c r="IT190" s="1"/>
      <c r="IU190" s="1"/>
    </row>
    <row r="191" spans="1:255" ht="2.25" customHeight="1" x14ac:dyDescent="0.25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  <c r="EG191" s="1"/>
      <c r="EH191" s="1"/>
      <c r="EI191" s="1"/>
      <c r="EJ191" s="1"/>
      <c r="EK191" s="1"/>
      <c r="EL191" s="1"/>
      <c r="EM191" s="1"/>
      <c r="EN191" s="1"/>
      <c r="EO191" s="1"/>
      <c r="EP191" s="1"/>
      <c r="EQ191" s="1"/>
      <c r="ER191" s="1"/>
      <c r="ES191" s="1"/>
      <c r="ET191" s="1"/>
      <c r="EU191" s="1"/>
      <c r="EV191" s="1"/>
      <c r="EW191" s="1"/>
      <c r="EX191" s="1"/>
      <c r="EY191" s="1"/>
      <c r="EZ191" s="1"/>
      <c r="FA191" s="1"/>
      <c r="FB191" s="1"/>
      <c r="FC191" s="1"/>
      <c r="FD191" s="1"/>
      <c r="FE191" s="1"/>
      <c r="FF191" s="1"/>
      <c r="FG191" s="1"/>
      <c r="FH191" s="1"/>
      <c r="FI191" s="1"/>
      <c r="FJ191" s="1"/>
      <c r="FK191" s="1"/>
      <c r="FL191" s="1"/>
      <c r="FM191" s="1"/>
      <c r="FN191" s="1"/>
      <c r="FO191" s="1"/>
      <c r="FP191" s="1"/>
      <c r="FQ191" s="1"/>
      <c r="FR191" s="1"/>
      <c r="FS191" s="1"/>
      <c r="FT191" s="1"/>
      <c r="FU191" s="1"/>
      <c r="FV191" s="1"/>
      <c r="FW191" s="1"/>
      <c r="FX191" s="1"/>
      <c r="FY191" s="1"/>
      <c r="FZ191" s="1"/>
      <c r="GA191" s="1"/>
      <c r="GB191" s="1"/>
      <c r="GC191" s="1"/>
      <c r="GD191" s="1"/>
      <c r="GE191" s="1"/>
      <c r="GF191" s="1"/>
      <c r="GG191" s="1"/>
      <c r="GH191" s="1"/>
      <c r="GI191" s="1"/>
      <c r="GJ191" s="1"/>
      <c r="GK191" s="1"/>
      <c r="GL191" s="1"/>
      <c r="GM191" s="1"/>
      <c r="GN191" s="1"/>
      <c r="GO191" s="1"/>
      <c r="GP191" s="1"/>
      <c r="GQ191" s="1"/>
      <c r="GR191" s="1"/>
      <c r="GS191" s="1"/>
      <c r="GT191" s="1"/>
      <c r="GU191" s="1"/>
      <c r="GV191" s="1"/>
      <c r="GW191" s="1"/>
      <c r="GX191" s="1"/>
      <c r="GY191" s="1"/>
      <c r="GZ191" s="1"/>
      <c r="HA191" s="1"/>
      <c r="HB191" s="1"/>
      <c r="HC191" s="1"/>
      <c r="HD191" s="1"/>
      <c r="HE191" s="1"/>
      <c r="HF191" s="1"/>
      <c r="HG191" s="1"/>
      <c r="HH191" s="1"/>
      <c r="HI191" s="1"/>
      <c r="HJ191" s="1"/>
      <c r="HK191" s="1"/>
      <c r="HL191" s="1"/>
      <c r="HM191" s="1"/>
      <c r="HN191" s="1"/>
      <c r="HO191" s="1"/>
      <c r="HP191" s="1"/>
      <c r="HQ191" s="1"/>
      <c r="HR191" s="1"/>
      <c r="HS191" s="1"/>
      <c r="HT191" s="1"/>
      <c r="HU191" s="1"/>
      <c r="HV191" s="1"/>
      <c r="HW191" s="1"/>
      <c r="HX191" s="1"/>
      <c r="HY191" s="1"/>
      <c r="HZ191" s="1"/>
      <c r="IA191" s="1"/>
      <c r="IB191" s="1"/>
      <c r="IC191" s="1"/>
      <c r="ID191" s="1"/>
      <c r="IE191" s="1"/>
      <c r="IF191" s="1"/>
      <c r="IG191" s="1"/>
      <c r="IH191" s="1"/>
      <c r="II191" s="1"/>
      <c r="IJ191" s="1"/>
      <c r="IK191" s="1"/>
      <c r="IL191" s="1"/>
      <c r="IM191" s="1"/>
      <c r="IN191" s="1"/>
      <c r="IO191" s="1"/>
      <c r="IP191" s="1"/>
      <c r="IQ191" s="1"/>
      <c r="IR191" s="1"/>
      <c r="IS191" s="1"/>
      <c r="IT191" s="1"/>
      <c r="IU191" s="1"/>
    </row>
    <row r="192" spans="1:255" ht="2.25" customHeight="1" x14ac:dyDescent="0.25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  <c r="EG192" s="1"/>
      <c r="EH192" s="1"/>
      <c r="EI192" s="1"/>
      <c r="EJ192" s="1"/>
      <c r="EK192" s="1"/>
      <c r="EL192" s="1"/>
      <c r="EM192" s="1"/>
      <c r="EN192" s="1"/>
      <c r="EO192" s="1"/>
      <c r="EP192" s="1"/>
      <c r="EQ192" s="1"/>
      <c r="ER192" s="1"/>
      <c r="ES192" s="1"/>
      <c r="ET192" s="1"/>
      <c r="EU192" s="1"/>
      <c r="EV192" s="1"/>
      <c r="EW192" s="1"/>
      <c r="EX192" s="1"/>
      <c r="EY192" s="1"/>
      <c r="EZ192" s="1"/>
      <c r="FA192" s="1"/>
      <c r="FB192" s="1"/>
      <c r="FC192" s="1"/>
      <c r="FD192" s="1"/>
      <c r="FE192" s="1"/>
      <c r="FF192" s="1"/>
      <c r="FG192" s="1"/>
      <c r="FH192" s="1"/>
      <c r="FI192" s="1"/>
      <c r="FJ192" s="1"/>
      <c r="FK192" s="1"/>
      <c r="FL192" s="1"/>
      <c r="FM192" s="1"/>
      <c r="FN192" s="1"/>
      <c r="FO192" s="1"/>
      <c r="FP192" s="1"/>
      <c r="FQ192" s="1"/>
      <c r="FR192" s="1"/>
      <c r="FS192" s="1"/>
      <c r="FT192" s="1"/>
      <c r="FU192" s="1"/>
      <c r="FV192" s="1"/>
      <c r="FW192" s="1"/>
      <c r="FX192" s="1"/>
      <c r="FY192" s="1"/>
      <c r="FZ192" s="1"/>
      <c r="GA192" s="1"/>
      <c r="GB192" s="1"/>
      <c r="GC192" s="1"/>
      <c r="GD192" s="1"/>
      <c r="GE192" s="1"/>
      <c r="GF192" s="1"/>
      <c r="GG192" s="1"/>
      <c r="GH192" s="1"/>
      <c r="GI192" s="1"/>
      <c r="GJ192" s="1"/>
      <c r="GK192" s="1"/>
      <c r="GL192" s="1"/>
      <c r="GM192" s="1"/>
      <c r="GN192" s="1"/>
      <c r="GO192" s="1"/>
      <c r="GP192" s="1"/>
      <c r="GQ192" s="1"/>
      <c r="GR192" s="1"/>
      <c r="GS192" s="1"/>
      <c r="GT192" s="1"/>
      <c r="GU192" s="1"/>
      <c r="GV192" s="1"/>
      <c r="GW192" s="1"/>
      <c r="GX192" s="1"/>
      <c r="GY192" s="1"/>
      <c r="GZ192" s="1"/>
      <c r="HA192" s="1"/>
      <c r="HB192" s="1"/>
      <c r="HC192" s="1"/>
      <c r="HD192" s="1"/>
      <c r="HE192" s="1"/>
      <c r="HF192" s="1"/>
      <c r="HG192" s="1"/>
      <c r="HH192" s="1"/>
      <c r="HI192" s="1"/>
      <c r="HJ192" s="1"/>
      <c r="HK192" s="1"/>
      <c r="HL192" s="1"/>
      <c r="HM192" s="1"/>
      <c r="HN192" s="1"/>
      <c r="HO192" s="1"/>
      <c r="HP192" s="1"/>
      <c r="HQ192" s="1"/>
      <c r="HR192" s="1"/>
      <c r="HS192" s="1"/>
      <c r="HT192" s="1"/>
      <c r="HU192" s="1"/>
      <c r="HV192" s="1"/>
      <c r="HW192" s="1"/>
      <c r="HX192" s="1"/>
      <c r="HY192" s="1"/>
      <c r="HZ192" s="1"/>
      <c r="IA192" s="1"/>
      <c r="IB192" s="1"/>
      <c r="IC192" s="1"/>
      <c r="ID192" s="1"/>
      <c r="IE192" s="1"/>
      <c r="IF192" s="1"/>
      <c r="IG192" s="1"/>
      <c r="IH192" s="1"/>
      <c r="II192" s="1"/>
      <c r="IJ192" s="1"/>
      <c r="IK192" s="1"/>
      <c r="IL192" s="1"/>
      <c r="IM192" s="1"/>
      <c r="IN192" s="1"/>
      <c r="IO192" s="1"/>
      <c r="IP192" s="1"/>
      <c r="IQ192" s="1"/>
      <c r="IR192" s="1"/>
      <c r="IS192" s="1"/>
      <c r="IT192" s="1"/>
      <c r="IU192" s="1"/>
    </row>
    <row r="193" spans="1:255" ht="2.25" customHeight="1" x14ac:dyDescent="0.25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  <c r="EG193" s="1"/>
      <c r="EH193" s="1"/>
      <c r="EI193" s="1"/>
      <c r="EJ193" s="1"/>
      <c r="EK193" s="1"/>
      <c r="EL193" s="1"/>
      <c r="EM193" s="1"/>
      <c r="EN193" s="1"/>
      <c r="EO193" s="1"/>
      <c r="EP193" s="1"/>
      <c r="EQ193" s="1"/>
      <c r="ER193" s="1"/>
      <c r="ES193" s="1"/>
      <c r="ET193" s="1"/>
      <c r="EU193" s="1"/>
      <c r="EV193" s="1"/>
      <c r="EW193" s="1"/>
      <c r="EX193" s="1"/>
      <c r="EY193" s="1"/>
      <c r="EZ193" s="1"/>
      <c r="FA193" s="1"/>
      <c r="FB193" s="1"/>
      <c r="FC193" s="1"/>
      <c r="FD193" s="1"/>
      <c r="FE193" s="1"/>
      <c r="FF193" s="1"/>
      <c r="FG193" s="1"/>
      <c r="FH193" s="1"/>
      <c r="FI193" s="1"/>
      <c r="FJ193" s="1"/>
      <c r="FK193" s="1"/>
      <c r="FL193" s="1"/>
      <c r="FM193" s="1"/>
      <c r="FN193" s="1"/>
      <c r="FO193" s="1"/>
      <c r="FP193" s="1"/>
      <c r="FQ193" s="1"/>
      <c r="FR193" s="1"/>
      <c r="FS193" s="1"/>
      <c r="FT193" s="1"/>
      <c r="FU193" s="1"/>
      <c r="FV193" s="1"/>
      <c r="FW193" s="1"/>
      <c r="FX193" s="1"/>
      <c r="FY193" s="1"/>
      <c r="FZ193" s="1"/>
      <c r="GA193" s="1"/>
      <c r="GB193" s="1"/>
      <c r="GC193" s="1"/>
      <c r="GD193" s="1"/>
      <c r="GE193" s="1"/>
      <c r="GF193" s="1"/>
      <c r="GG193" s="1"/>
      <c r="GH193" s="1"/>
      <c r="GI193" s="1"/>
      <c r="GJ193" s="1"/>
      <c r="GK193" s="1"/>
      <c r="GL193" s="1"/>
      <c r="GM193" s="1"/>
      <c r="GN193" s="1"/>
      <c r="GO193" s="1"/>
      <c r="GP193" s="1"/>
      <c r="GQ193" s="1"/>
      <c r="GR193" s="1"/>
      <c r="GS193" s="1"/>
      <c r="GT193" s="1"/>
      <c r="GU193" s="1"/>
      <c r="GV193" s="1"/>
      <c r="GW193" s="1"/>
      <c r="GX193" s="1"/>
      <c r="GY193" s="1"/>
      <c r="GZ193" s="1"/>
      <c r="HA193" s="1"/>
      <c r="HB193" s="1"/>
      <c r="HC193" s="1"/>
      <c r="HD193" s="1"/>
      <c r="HE193" s="1"/>
      <c r="HF193" s="1"/>
      <c r="HG193" s="1"/>
      <c r="HH193" s="1"/>
      <c r="HI193" s="1"/>
      <c r="HJ193" s="1"/>
      <c r="HK193" s="1"/>
      <c r="HL193" s="1"/>
      <c r="HM193" s="1"/>
      <c r="HN193" s="1"/>
      <c r="HO193" s="1"/>
      <c r="HP193" s="1"/>
      <c r="HQ193" s="1"/>
      <c r="HR193" s="1"/>
      <c r="HS193" s="1"/>
      <c r="HT193" s="1"/>
      <c r="HU193" s="1"/>
      <c r="HV193" s="1"/>
      <c r="HW193" s="1"/>
      <c r="HX193" s="1"/>
      <c r="HY193" s="1"/>
      <c r="HZ193" s="1"/>
      <c r="IA193" s="1"/>
      <c r="IB193" s="1"/>
      <c r="IC193" s="1"/>
      <c r="ID193" s="1"/>
      <c r="IE193" s="1"/>
      <c r="IF193" s="1"/>
      <c r="IG193" s="1"/>
      <c r="IH193" s="1"/>
      <c r="II193" s="1"/>
      <c r="IJ193" s="1"/>
      <c r="IK193" s="1"/>
      <c r="IL193" s="1"/>
      <c r="IM193" s="1"/>
      <c r="IN193" s="1"/>
      <c r="IO193" s="1"/>
      <c r="IP193" s="1"/>
      <c r="IQ193" s="1"/>
      <c r="IR193" s="1"/>
      <c r="IS193" s="1"/>
      <c r="IT193" s="1"/>
      <c r="IU193" s="1"/>
    </row>
    <row r="194" spans="1:255" ht="2.25" customHeight="1" x14ac:dyDescent="0.25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  <c r="EG194" s="1"/>
      <c r="EH194" s="1"/>
      <c r="EI194" s="1"/>
      <c r="EJ194" s="1"/>
      <c r="EK194" s="1"/>
      <c r="EL194" s="1"/>
      <c r="EM194" s="1"/>
      <c r="EN194" s="1"/>
      <c r="EO194" s="1"/>
      <c r="EP194" s="1"/>
      <c r="EQ194" s="1"/>
      <c r="ER194" s="1"/>
      <c r="ES194" s="1"/>
      <c r="ET194" s="1"/>
      <c r="EU194" s="1"/>
      <c r="EV194" s="1"/>
      <c r="EW194" s="1"/>
      <c r="EX194" s="1"/>
      <c r="EY194" s="1"/>
      <c r="EZ194" s="1"/>
      <c r="FA194" s="1"/>
      <c r="FB194" s="1"/>
      <c r="FC194" s="1"/>
      <c r="FD194" s="1"/>
      <c r="FE194" s="1"/>
      <c r="FF194" s="1"/>
      <c r="FG194" s="1"/>
      <c r="FH194" s="1"/>
      <c r="FI194" s="1"/>
      <c r="FJ194" s="1"/>
      <c r="FK194" s="1"/>
      <c r="FL194" s="1"/>
      <c r="FM194" s="1"/>
      <c r="FN194" s="1"/>
      <c r="FO194" s="1"/>
      <c r="FP194" s="1"/>
      <c r="FQ194" s="1"/>
      <c r="FR194" s="1"/>
      <c r="FS194" s="1"/>
      <c r="FT194" s="1"/>
      <c r="FU194" s="1"/>
      <c r="FV194" s="1"/>
      <c r="FW194" s="1"/>
      <c r="FX194" s="1"/>
      <c r="FY194" s="1"/>
      <c r="FZ194" s="1"/>
      <c r="GA194" s="1"/>
      <c r="GB194" s="1"/>
      <c r="GC194" s="1"/>
      <c r="GD194" s="1"/>
      <c r="GE194" s="1"/>
      <c r="GF194" s="1"/>
      <c r="GG194" s="1"/>
      <c r="GH194" s="1"/>
      <c r="GI194" s="1"/>
      <c r="GJ194" s="1"/>
      <c r="GK194" s="1"/>
      <c r="GL194" s="1"/>
      <c r="GM194" s="1"/>
      <c r="GN194" s="1"/>
      <c r="GO194" s="1"/>
      <c r="GP194" s="1"/>
      <c r="GQ194" s="1"/>
      <c r="GR194" s="1"/>
      <c r="GS194" s="1"/>
      <c r="GT194" s="1"/>
      <c r="GU194" s="1"/>
      <c r="GV194" s="1"/>
      <c r="GW194" s="1"/>
      <c r="GX194" s="1"/>
      <c r="GY194" s="1"/>
      <c r="GZ194" s="1"/>
      <c r="HA194" s="1"/>
      <c r="HB194" s="1"/>
      <c r="HC194" s="1"/>
      <c r="HD194" s="1"/>
      <c r="HE194" s="1"/>
      <c r="HF194" s="1"/>
      <c r="HG194" s="1"/>
      <c r="HH194" s="1"/>
      <c r="HI194" s="1"/>
      <c r="HJ194" s="1"/>
      <c r="HK194" s="1"/>
      <c r="HL194" s="1"/>
      <c r="HM194" s="1"/>
      <c r="HN194" s="1"/>
      <c r="HO194" s="1"/>
      <c r="HP194" s="1"/>
      <c r="HQ194" s="1"/>
      <c r="HR194" s="1"/>
      <c r="HS194" s="1"/>
      <c r="HT194" s="1"/>
      <c r="HU194" s="1"/>
      <c r="HV194" s="1"/>
      <c r="HW194" s="1"/>
      <c r="HX194" s="1"/>
      <c r="HY194" s="1"/>
      <c r="HZ194" s="1"/>
      <c r="IA194" s="1"/>
      <c r="IB194" s="1"/>
      <c r="IC194" s="1"/>
      <c r="ID194" s="1"/>
      <c r="IE194" s="1"/>
      <c r="IF194" s="1"/>
      <c r="IG194" s="1"/>
      <c r="IH194" s="1"/>
      <c r="II194" s="1"/>
      <c r="IJ194" s="1"/>
      <c r="IK194" s="1"/>
      <c r="IL194" s="1"/>
      <c r="IM194" s="1"/>
      <c r="IN194" s="1"/>
      <c r="IO194" s="1"/>
      <c r="IP194" s="1"/>
      <c r="IQ194" s="1"/>
      <c r="IR194" s="1"/>
      <c r="IS194" s="1"/>
      <c r="IT194" s="1"/>
      <c r="IU194" s="1"/>
    </row>
    <row r="195" spans="1:255" ht="2.25" customHeight="1" x14ac:dyDescent="0.25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  <c r="EG195" s="1"/>
      <c r="EH195" s="1"/>
      <c r="EI195" s="1"/>
      <c r="EJ195" s="1"/>
      <c r="EK195" s="1"/>
      <c r="EL195" s="1"/>
      <c r="EM195" s="1"/>
      <c r="EN195" s="1"/>
      <c r="EO195" s="1"/>
      <c r="EP195" s="1"/>
      <c r="EQ195" s="1"/>
      <c r="ER195" s="1"/>
      <c r="ES195" s="1"/>
      <c r="ET195" s="1"/>
      <c r="EU195" s="1"/>
      <c r="EV195" s="1"/>
      <c r="EW195" s="1"/>
      <c r="EX195" s="1"/>
      <c r="EY195" s="1"/>
      <c r="EZ195" s="1"/>
      <c r="FA195" s="1"/>
      <c r="FB195" s="1"/>
      <c r="FC195" s="1"/>
      <c r="FD195" s="1"/>
      <c r="FE195" s="1"/>
      <c r="FF195" s="1"/>
      <c r="FG195" s="1"/>
      <c r="FH195" s="1"/>
      <c r="FI195" s="1"/>
      <c r="FJ195" s="1"/>
      <c r="FK195" s="1"/>
      <c r="FL195" s="1"/>
      <c r="FM195" s="1"/>
      <c r="FN195" s="1"/>
      <c r="FO195" s="1"/>
      <c r="FP195" s="1"/>
      <c r="FQ195" s="1"/>
      <c r="FR195" s="1"/>
      <c r="FS195" s="1"/>
      <c r="FT195" s="1"/>
      <c r="FU195" s="1"/>
      <c r="FV195" s="1"/>
      <c r="FW195" s="1"/>
      <c r="FX195" s="1"/>
      <c r="FY195" s="1"/>
      <c r="FZ195" s="1"/>
      <c r="GA195" s="1"/>
      <c r="GB195" s="1"/>
      <c r="GC195" s="1"/>
      <c r="GD195" s="1"/>
      <c r="GE195" s="1"/>
      <c r="GF195" s="1"/>
      <c r="GG195" s="1"/>
      <c r="GH195" s="1"/>
      <c r="GI195" s="1"/>
      <c r="GJ195" s="1"/>
      <c r="GK195" s="1"/>
      <c r="GL195" s="1"/>
      <c r="GM195" s="1"/>
      <c r="GN195" s="1"/>
      <c r="GO195" s="1"/>
      <c r="GP195" s="1"/>
      <c r="GQ195" s="1"/>
      <c r="GR195" s="1"/>
      <c r="GS195" s="1"/>
      <c r="GT195" s="1"/>
      <c r="GU195" s="1"/>
      <c r="GV195" s="1"/>
      <c r="GW195" s="1"/>
      <c r="GX195" s="1"/>
      <c r="GY195" s="1"/>
      <c r="GZ195" s="1"/>
      <c r="HA195" s="1"/>
      <c r="HB195" s="1"/>
      <c r="HC195" s="1"/>
      <c r="HD195" s="1"/>
      <c r="HE195" s="1"/>
      <c r="HF195" s="1"/>
      <c r="HG195" s="1"/>
      <c r="HH195" s="1"/>
      <c r="HI195" s="1"/>
      <c r="HJ195" s="1"/>
      <c r="HK195" s="1"/>
      <c r="HL195" s="1"/>
      <c r="HM195" s="1"/>
      <c r="HN195" s="1"/>
      <c r="HO195" s="1"/>
      <c r="HP195" s="1"/>
      <c r="HQ195" s="1"/>
      <c r="HR195" s="1"/>
      <c r="HS195" s="1"/>
      <c r="HT195" s="1"/>
      <c r="HU195" s="1"/>
      <c r="HV195" s="1"/>
      <c r="HW195" s="1"/>
      <c r="HX195" s="1"/>
      <c r="HY195" s="1"/>
      <c r="HZ195" s="1"/>
      <c r="IA195" s="1"/>
      <c r="IB195" s="1"/>
      <c r="IC195" s="1"/>
      <c r="ID195" s="1"/>
      <c r="IE195" s="1"/>
      <c r="IF195" s="1"/>
      <c r="IG195" s="1"/>
      <c r="IH195" s="1"/>
      <c r="II195" s="1"/>
      <c r="IJ195" s="1"/>
      <c r="IK195" s="1"/>
      <c r="IL195" s="1"/>
      <c r="IM195" s="1"/>
      <c r="IN195" s="1"/>
      <c r="IO195" s="1"/>
      <c r="IP195" s="1"/>
      <c r="IQ195" s="1"/>
      <c r="IR195" s="1"/>
      <c r="IS195" s="1"/>
      <c r="IT195" s="1"/>
      <c r="IU195" s="1"/>
    </row>
    <row r="196" spans="1:255" ht="2.25" customHeight="1" x14ac:dyDescent="0.25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  <c r="EG196" s="1"/>
      <c r="EH196" s="1"/>
      <c r="EI196" s="1"/>
      <c r="EJ196" s="1"/>
      <c r="EK196" s="1"/>
      <c r="EL196" s="1"/>
      <c r="EM196" s="1"/>
      <c r="EN196" s="1"/>
      <c r="EO196" s="1"/>
      <c r="EP196" s="1"/>
      <c r="EQ196" s="1"/>
      <c r="ER196" s="1"/>
      <c r="ES196" s="1"/>
      <c r="ET196" s="1"/>
      <c r="EU196" s="1"/>
      <c r="EV196" s="1"/>
      <c r="EW196" s="1"/>
      <c r="EX196" s="1"/>
      <c r="EY196" s="1"/>
      <c r="EZ196" s="1"/>
      <c r="FA196" s="1"/>
      <c r="FB196" s="1"/>
      <c r="FC196" s="1"/>
      <c r="FD196" s="1"/>
      <c r="FE196" s="1"/>
      <c r="FF196" s="1"/>
      <c r="FG196" s="1"/>
      <c r="FH196" s="1"/>
      <c r="FI196" s="1"/>
      <c r="FJ196" s="1"/>
      <c r="FK196" s="1"/>
      <c r="FL196" s="1"/>
      <c r="FM196" s="1"/>
      <c r="FN196" s="1"/>
      <c r="FO196" s="1"/>
      <c r="FP196" s="1"/>
      <c r="FQ196" s="1"/>
      <c r="FR196" s="1"/>
      <c r="FS196" s="1"/>
      <c r="FT196" s="1"/>
      <c r="FU196" s="1"/>
      <c r="FV196" s="1"/>
      <c r="FW196" s="1"/>
      <c r="FX196" s="1"/>
      <c r="FY196" s="1"/>
      <c r="FZ196" s="1"/>
      <c r="GA196" s="1"/>
      <c r="GB196" s="1"/>
      <c r="GC196" s="1"/>
      <c r="GD196" s="1"/>
      <c r="GE196" s="1"/>
      <c r="GF196" s="1"/>
      <c r="GG196" s="1"/>
      <c r="GH196" s="1"/>
      <c r="GI196" s="1"/>
      <c r="GJ196" s="1"/>
      <c r="GK196" s="1"/>
      <c r="GL196" s="1"/>
      <c r="GM196" s="1"/>
      <c r="GN196" s="1"/>
      <c r="GO196" s="1"/>
      <c r="GP196" s="1"/>
      <c r="GQ196" s="1"/>
      <c r="GR196" s="1"/>
      <c r="GS196" s="1"/>
      <c r="GT196" s="1"/>
      <c r="GU196" s="1"/>
      <c r="GV196" s="1"/>
      <c r="GW196" s="1"/>
      <c r="GX196" s="1"/>
      <c r="GY196" s="1"/>
      <c r="GZ196" s="1"/>
      <c r="HA196" s="1"/>
      <c r="HB196" s="1"/>
      <c r="HC196" s="1"/>
      <c r="HD196" s="1"/>
      <c r="HE196" s="1"/>
      <c r="HF196" s="1"/>
      <c r="HG196" s="1"/>
      <c r="HH196" s="1"/>
      <c r="HI196" s="1"/>
      <c r="HJ196" s="1"/>
      <c r="HK196" s="1"/>
      <c r="HL196" s="1"/>
      <c r="HM196" s="1"/>
      <c r="HN196" s="1"/>
      <c r="HO196" s="1"/>
      <c r="HP196" s="1"/>
      <c r="HQ196" s="1"/>
      <c r="HR196" s="1"/>
      <c r="HS196" s="1"/>
      <c r="HT196" s="1"/>
      <c r="HU196" s="1"/>
      <c r="HV196" s="1"/>
      <c r="HW196" s="1"/>
      <c r="HX196" s="1"/>
      <c r="HY196" s="1"/>
      <c r="HZ196" s="1"/>
      <c r="IA196" s="1"/>
      <c r="IB196" s="1"/>
      <c r="IC196" s="1"/>
      <c r="ID196" s="1"/>
      <c r="IE196" s="1"/>
      <c r="IF196" s="1"/>
      <c r="IG196" s="1"/>
      <c r="IH196" s="1"/>
      <c r="II196" s="1"/>
      <c r="IJ196" s="1"/>
      <c r="IK196" s="1"/>
      <c r="IL196" s="1"/>
      <c r="IM196" s="1"/>
      <c r="IN196" s="1"/>
      <c r="IO196" s="1"/>
      <c r="IP196" s="1"/>
      <c r="IQ196" s="1"/>
      <c r="IR196" s="1"/>
      <c r="IS196" s="1"/>
      <c r="IT196" s="1"/>
      <c r="IU196" s="1"/>
    </row>
    <row r="197" spans="1:255" ht="2.25" customHeight="1" x14ac:dyDescent="0.25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  <c r="EG197" s="1"/>
      <c r="EH197" s="1"/>
      <c r="EI197" s="1"/>
      <c r="EJ197" s="1"/>
      <c r="EK197" s="1"/>
      <c r="EL197" s="1"/>
      <c r="EM197" s="1"/>
      <c r="EN197" s="1"/>
      <c r="EO197" s="1"/>
      <c r="EP197" s="1"/>
      <c r="EQ197" s="1"/>
      <c r="ER197" s="1"/>
      <c r="ES197" s="1"/>
      <c r="ET197" s="1"/>
      <c r="EU197" s="1"/>
      <c r="EV197" s="1"/>
      <c r="EW197" s="1"/>
      <c r="EX197" s="1"/>
      <c r="EY197" s="1"/>
      <c r="EZ197" s="1"/>
      <c r="FA197" s="1"/>
      <c r="FB197" s="1"/>
      <c r="FC197" s="1"/>
      <c r="FD197" s="1"/>
      <c r="FE197" s="1"/>
      <c r="FF197" s="1"/>
      <c r="FG197" s="1"/>
      <c r="FH197" s="1"/>
      <c r="FI197" s="1"/>
      <c r="FJ197" s="1"/>
      <c r="FK197" s="1"/>
      <c r="FL197" s="1"/>
      <c r="FM197" s="1"/>
      <c r="FN197" s="1"/>
      <c r="FO197" s="1"/>
      <c r="FP197" s="1"/>
      <c r="FQ197" s="1"/>
      <c r="FR197" s="1"/>
      <c r="FS197" s="1"/>
      <c r="FT197" s="1"/>
      <c r="FU197" s="1"/>
      <c r="FV197" s="1"/>
      <c r="FW197" s="1"/>
      <c r="FX197" s="1"/>
      <c r="FY197" s="1"/>
      <c r="FZ197" s="1"/>
      <c r="GA197" s="1"/>
      <c r="GB197" s="1"/>
      <c r="GC197" s="1"/>
      <c r="GD197" s="1"/>
      <c r="GE197" s="1"/>
      <c r="GF197" s="1"/>
      <c r="GG197" s="1"/>
      <c r="GH197" s="1"/>
      <c r="GI197" s="1"/>
      <c r="GJ197" s="1"/>
      <c r="GK197" s="1"/>
      <c r="GL197" s="1"/>
      <c r="GM197" s="1"/>
      <c r="GN197" s="1"/>
      <c r="GO197" s="1"/>
      <c r="GP197" s="1"/>
      <c r="GQ197" s="1"/>
      <c r="GR197" s="1"/>
      <c r="GS197" s="1"/>
      <c r="GT197" s="1"/>
      <c r="GU197" s="1"/>
      <c r="GV197" s="1"/>
      <c r="GW197" s="1"/>
      <c r="GX197" s="1"/>
      <c r="GY197" s="1"/>
      <c r="GZ197" s="1"/>
      <c r="HA197" s="1"/>
      <c r="HB197" s="1"/>
      <c r="HC197" s="1"/>
      <c r="HD197" s="1"/>
      <c r="HE197" s="1"/>
      <c r="HF197" s="1"/>
      <c r="HG197" s="1"/>
      <c r="HH197" s="1"/>
      <c r="HI197" s="1"/>
      <c r="HJ197" s="1"/>
      <c r="HK197" s="1"/>
      <c r="HL197" s="1"/>
      <c r="HM197" s="1"/>
      <c r="HN197" s="1"/>
      <c r="HO197" s="1"/>
      <c r="HP197" s="1"/>
      <c r="HQ197" s="1"/>
      <c r="HR197" s="1"/>
      <c r="HS197" s="1"/>
      <c r="HT197" s="1"/>
      <c r="HU197" s="1"/>
      <c r="HV197" s="1"/>
      <c r="HW197" s="1"/>
      <c r="HX197" s="1"/>
      <c r="HY197" s="1"/>
      <c r="HZ197" s="1"/>
      <c r="IA197" s="1"/>
      <c r="IB197" s="1"/>
      <c r="IC197" s="1"/>
      <c r="ID197" s="1"/>
      <c r="IE197" s="1"/>
      <c r="IF197" s="1"/>
      <c r="IG197" s="1"/>
      <c r="IH197" s="1"/>
      <c r="II197" s="1"/>
      <c r="IJ197" s="1"/>
      <c r="IK197" s="1"/>
      <c r="IL197" s="1"/>
      <c r="IM197" s="1"/>
      <c r="IN197" s="1"/>
      <c r="IO197" s="1"/>
      <c r="IP197" s="1"/>
      <c r="IQ197" s="1"/>
      <c r="IR197" s="1"/>
      <c r="IS197" s="1"/>
      <c r="IT197" s="1"/>
      <c r="IU197" s="1"/>
    </row>
    <row r="198" spans="1:255" ht="2.25" customHeight="1" x14ac:dyDescent="0.25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  <c r="EG198" s="1"/>
      <c r="EH198" s="1"/>
      <c r="EI198" s="1"/>
      <c r="EJ198" s="1"/>
      <c r="EK198" s="1"/>
      <c r="EL198" s="1"/>
      <c r="EM198" s="1"/>
      <c r="EN198" s="1"/>
      <c r="EO198" s="1"/>
      <c r="EP198" s="1"/>
      <c r="EQ198" s="1"/>
      <c r="ER198" s="1"/>
      <c r="ES198" s="1"/>
      <c r="ET198" s="1"/>
      <c r="EU198" s="1"/>
      <c r="EV198" s="1"/>
      <c r="EW198" s="1"/>
      <c r="EX198" s="1"/>
      <c r="EY198" s="1"/>
      <c r="EZ198" s="1"/>
      <c r="FA198" s="1"/>
      <c r="FB198" s="1"/>
      <c r="FC198" s="1"/>
      <c r="FD198" s="1"/>
      <c r="FE198" s="1"/>
      <c r="FF198" s="1"/>
      <c r="FG198" s="1"/>
      <c r="FH198" s="1"/>
      <c r="FI198" s="1"/>
      <c r="FJ198" s="1"/>
      <c r="FK198" s="1"/>
      <c r="FL198" s="1"/>
      <c r="FM198" s="1"/>
      <c r="FN198" s="1"/>
      <c r="FO198" s="1"/>
      <c r="FP198" s="1"/>
      <c r="FQ198" s="1"/>
      <c r="FR198" s="1"/>
      <c r="FS198" s="1"/>
      <c r="FT198" s="1"/>
      <c r="FU198" s="1"/>
      <c r="FV198" s="1"/>
      <c r="FW198" s="1"/>
      <c r="FX198" s="1"/>
      <c r="FY198" s="1"/>
      <c r="FZ198" s="1"/>
      <c r="GA198" s="1"/>
      <c r="GB198" s="1"/>
      <c r="GC198" s="1"/>
      <c r="GD198" s="1"/>
      <c r="GE198" s="1"/>
      <c r="GF198" s="1"/>
      <c r="GG198" s="1"/>
      <c r="GH198" s="1"/>
      <c r="GI198" s="1"/>
      <c r="GJ198" s="1"/>
      <c r="GK198" s="1"/>
      <c r="GL198" s="1"/>
      <c r="GM198" s="1"/>
      <c r="GN198" s="1"/>
      <c r="GO198" s="1"/>
      <c r="GP198" s="1"/>
      <c r="GQ198" s="1"/>
      <c r="GR198" s="1"/>
      <c r="GS198" s="1"/>
      <c r="GT198" s="1"/>
      <c r="GU198" s="1"/>
      <c r="GV198" s="1"/>
      <c r="GW198" s="1"/>
      <c r="GX198" s="1"/>
      <c r="GY198" s="1"/>
      <c r="GZ198" s="1"/>
      <c r="HA198" s="1"/>
      <c r="HB198" s="1"/>
      <c r="HC198" s="1"/>
      <c r="HD198" s="1"/>
      <c r="HE198" s="1"/>
      <c r="HF198" s="1"/>
      <c r="HG198" s="1"/>
      <c r="HH198" s="1"/>
      <c r="HI198" s="1"/>
      <c r="HJ198" s="1"/>
      <c r="HK198" s="1"/>
      <c r="HL198" s="1"/>
      <c r="HM198" s="1"/>
      <c r="HN198" s="1"/>
      <c r="HO198" s="1"/>
      <c r="HP198" s="1"/>
      <c r="HQ198" s="1"/>
      <c r="HR198" s="1"/>
      <c r="HS198" s="1"/>
      <c r="HT198" s="1"/>
      <c r="HU198" s="1"/>
      <c r="HV198" s="1"/>
      <c r="HW198" s="1"/>
      <c r="HX198" s="1"/>
      <c r="HY198" s="1"/>
      <c r="HZ198" s="1"/>
      <c r="IA198" s="1"/>
      <c r="IB198" s="1"/>
      <c r="IC198" s="1"/>
      <c r="ID198" s="1"/>
      <c r="IE198" s="1"/>
      <c r="IF198" s="1"/>
      <c r="IG198" s="1"/>
      <c r="IH198" s="1"/>
      <c r="II198" s="1"/>
      <c r="IJ198" s="1"/>
      <c r="IK198" s="1"/>
      <c r="IL198" s="1"/>
      <c r="IM198" s="1"/>
      <c r="IN198" s="1"/>
      <c r="IO198" s="1"/>
      <c r="IP198" s="1"/>
      <c r="IQ198" s="1"/>
      <c r="IR198" s="1"/>
      <c r="IS198" s="1"/>
      <c r="IT198" s="1"/>
      <c r="IU198" s="1"/>
    </row>
    <row r="199" spans="1:255" ht="2.25" customHeight="1" x14ac:dyDescent="0.25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  <c r="EG199" s="1"/>
      <c r="EH199" s="1"/>
      <c r="EI199" s="1"/>
      <c r="EJ199" s="1"/>
      <c r="EK199" s="1"/>
      <c r="EL199" s="1"/>
      <c r="EM199" s="1"/>
      <c r="EN199" s="1"/>
      <c r="EO199" s="1"/>
      <c r="EP199" s="1"/>
      <c r="EQ199" s="1"/>
      <c r="ER199" s="1"/>
      <c r="ES199" s="1"/>
      <c r="ET199" s="1"/>
      <c r="EU199" s="1"/>
      <c r="EV199" s="1"/>
      <c r="EW199" s="1"/>
      <c r="EX199" s="1"/>
      <c r="EY199" s="1"/>
      <c r="EZ199" s="1"/>
      <c r="FA199" s="1"/>
      <c r="FB199" s="1"/>
      <c r="FC199" s="1"/>
      <c r="FD199" s="1"/>
      <c r="FE199" s="1"/>
      <c r="FF199" s="1"/>
      <c r="FG199" s="1"/>
      <c r="FH199" s="1"/>
      <c r="FI199" s="1"/>
      <c r="FJ199" s="1"/>
      <c r="FK199" s="1"/>
      <c r="FL199" s="1"/>
      <c r="FM199" s="1"/>
      <c r="FN199" s="1"/>
      <c r="FO199" s="1"/>
      <c r="FP199" s="1"/>
      <c r="FQ199" s="1"/>
      <c r="FR199" s="1"/>
      <c r="FS199" s="1"/>
      <c r="FT199" s="1"/>
      <c r="FU199" s="1"/>
      <c r="FV199" s="1"/>
      <c r="FW199" s="1"/>
      <c r="FX199" s="1"/>
      <c r="FY199" s="1"/>
      <c r="FZ199" s="1"/>
      <c r="GA199" s="1"/>
      <c r="GB199" s="1"/>
      <c r="GC199" s="1"/>
      <c r="GD199" s="1"/>
      <c r="GE199" s="1"/>
      <c r="GF199" s="1"/>
      <c r="GG199" s="1"/>
      <c r="GH199" s="1"/>
      <c r="GI199" s="1"/>
      <c r="GJ199" s="1"/>
      <c r="GK199" s="1"/>
      <c r="GL199" s="1"/>
      <c r="GM199" s="1"/>
      <c r="GN199" s="1"/>
      <c r="GO199" s="1"/>
      <c r="GP199" s="1"/>
      <c r="GQ199" s="1"/>
      <c r="GR199" s="1"/>
      <c r="GS199" s="1"/>
      <c r="GT199" s="1"/>
      <c r="GU199" s="1"/>
      <c r="GV199" s="1"/>
      <c r="GW199" s="1"/>
      <c r="GX199" s="1"/>
      <c r="GY199" s="1"/>
      <c r="GZ199" s="1"/>
      <c r="HA199" s="1"/>
      <c r="HB199" s="1"/>
      <c r="HC199" s="1"/>
      <c r="HD199" s="1"/>
      <c r="HE199" s="1"/>
      <c r="HF199" s="1"/>
      <c r="HG199" s="1"/>
      <c r="HH199" s="1"/>
      <c r="HI199" s="1"/>
      <c r="HJ199" s="1"/>
      <c r="HK199" s="1"/>
      <c r="HL199" s="1"/>
      <c r="HM199" s="1"/>
      <c r="HN199" s="1"/>
      <c r="HO199" s="1"/>
      <c r="HP199" s="1"/>
      <c r="HQ199" s="1"/>
      <c r="HR199" s="1"/>
      <c r="HS199" s="1"/>
      <c r="HT199" s="1"/>
      <c r="HU199" s="1"/>
      <c r="HV199" s="1"/>
      <c r="HW199" s="1"/>
      <c r="HX199" s="1"/>
      <c r="HY199" s="1"/>
      <c r="HZ199" s="1"/>
      <c r="IA199" s="1"/>
      <c r="IB199" s="1"/>
      <c r="IC199" s="1"/>
      <c r="ID199" s="1"/>
      <c r="IE199" s="1"/>
      <c r="IF199" s="1"/>
      <c r="IG199" s="1"/>
      <c r="IH199" s="1"/>
      <c r="II199" s="1"/>
      <c r="IJ199" s="1"/>
      <c r="IK199" s="1"/>
      <c r="IL199" s="1"/>
      <c r="IM199" s="1"/>
      <c r="IN199" s="1"/>
      <c r="IO199" s="1"/>
      <c r="IP199" s="1"/>
      <c r="IQ199" s="1"/>
      <c r="IR199" s="1"/>
      <c r="IS199" s="1"/>
      <c r="IT199" s="1"/>
      <c r="IU199" s="1"/>
    </row>
    <row r="200" spans="1:255" ht="2.25" customHeight="1" x14ac:dyDescent="0.25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  <c r="EG200" s="1"/>
      <c r="EH200" s="1"/>
      <c r="EI200" s="1"/>
      <c r="EJ200" s="1"/>
      <c r="EK200" s="1"/>
      <c r="EL200" s="1"/>
      <c r="EM200" s="1"/>
      <c r="EN200" s="1"/>
      <c r="EO200" s="1"/>
      <c r="EP200" s="1"/>
      <c r="EQ200" s="1"/>
      <c r="ER200" s="1"/>
      <c r="ES200" s="1"/>
      <c r="ET200" s="1"/>
      <c r="EU200" s="1"/>
      <c r="EV200" s="1"/>
      <c r="EW200" s="1"/>
      <c r="EX200" s="1"/>
      <c r="EY200" s="1"/>
      <c r="EZ200" s="1"/>
      <c r="FA200" s="1"/>
      <c r="FB200" s="1"/>
      <c r="FC200" s="1"/>
      <c r="FD200" s="1"/>
      <c r="FE200" s="1"/>
      <c r="FF200" s="1"/>
      <c r="FG200" s="1"/>
      <c r="FH200" s="1"/>
      <c r="FI200" s="1"/>
      <c r="FJ200" s="1"/>
      <c r="FK200" s="1"/>
      <c r="FL200" s="1"/>
      <c r="FM200" s="1"/>
      <c r="FN200" s="1"/>
      <c r="FO200" s="1"/>
      <c r="FP200" s="1"/>
      <c r="FQ200" s="1"/>
      <c r="FR200" s="1"/>
      <c r="FS200" s="1"/>
      <c r="FT200" s="1"/>
      <c r="FU200" s="1"/>
      <c r="FV200" s="1"/>
      <c r="FW200" s="1"/>
      <c r="FX200" s="1"/>
      <c r="FY200" s="1"/>
      <c r="FZ200" s="1"/>
      <c r="GA200" s="1"/>
      <c r="GB200" s="1"/>
      <c r="GC200" s="1"/>
      <c r="GD200" s="1"/>
      <c r="GE200" s="1"/>
      <c r="GF200" s="1"/>
      <c r="GG200" s="1"/>
      <c r="GH200" s="1"/>
      <c r="GI200" s="1"/>
      <c r="GJ200" s="1"/>
      <c r="GK200" s="1"/>
      <c r="GL200" s="1"/>
      <c r="GM200" s="1"/>
      <c r="GN200" s="1"/>
      <c r="GO200" s="1"/>
      <c r="GP200" s="1"/>
      <c r="GQ200" s="1"/>
      <c r="GR200" s="1"/>
      <c r="GS200" s="1"/>
      <c r="GT200" s="1"/>
      <c r="GU200" s="1"/>
      <c r="GV200" s="1"/>
      <c r="GW200" s="1"/>
      <c r="GX200" s="1"/>
      <c r="GY200" s="1"/>
      <c r="GZ200" s="1"/>
      <c r="HA200" s="1"/>
      <c r="HB200" s="1"/>
      <c r="HC200" s="1"/>
      <c r="HD200" s="1"/>
      <c r="HE200" s="1"/>
      <c r="HF200" s="1"/>
      <c r="HG200" s="1"/>
      <c r="HH200" s="1"/>
      <c r="HI200" s="1"/>
      <c r="HJ200" s="1"/>
      <c r="HK200" s="1"/>
      <c r="HL200" s="1"/>
      <c r="HM200" s="1"/>
      <c r="HN200" s="1"/>
      <c r="HO200" s="1"/>
      <c r="HP200" s="1"/>
      <c r="HQ200" s="1"/>
      <c r="HR200" s="1"/>
      <c r="HS200" s="1"/>
      <c r="HT200" s="1"/>
      <c r="HU200" s="1"/>
      <c r="HV200" s="1"/>
      <c r="HW200" s="1"/>
      <c r="HX200" s="1"/>
      <c r="HY200" s="1"/>
      <c r="HZ200" s="1"/>
      <c r="IA200" s="1"/>
      <c r="IB200" s="1"/>
      <c r="IC200" s="1"/>
      <c r="ID200" s="1"/>
      <c r="IE200" s="1"/>
      <c r="IF200" s="1"/>
      <c r="IG200" s="1"/>
      <c r="IH200" s="1"/>
      <c r="II200" s="1"/>
      <c r="IJ200" s="1"/>
      <c r="IK200" s="1"/>
      <c r="IL200" s="1"/>
      <c r="IM200" s="1"/>
      <c r="IN200" s="1"/>
      <c r="IO200" s="1"/>
      <c r="IP200" s="1"/>
      <c r="IQ200" s="1"/>
      <c r="IR200" s="1"/>
      <c r="IS200" s="1"/>
      <c r="IT200" s="1"/>
      <c r="IU200" s="1"/>
    </row>
    <row r="201" spans="1:255" ht="2.25" customHeight="1" x14ac:dyDescent="0.25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  <c r="EG201" s="1"/>
      <c r="EH201" s="1"/>
      <c r="EI201" s="1"/>
      <c r="EJ201" s="1"/>
      <c r="EK201" s="1"/>
      <c r="EL201" s="1"/>
      <c r="EM201" s="1"/>
      <c r="EN201" s="1"/>
      <c r="EO201" s="1"/>
      <c r="EP201" s="1"/>
      <c r="EQ201" s="1"/>
      <c r="ER201" s="1"/>
      <c r="ES201" s="1"/>
      <c r="ET201" s="1"/>
      <c r="EU201" s="1"/>
      <c r="EV201" s="1"/>
      <c r="EW201" s="1"/>
      <c r="EX201" s="1"/>
      <c r="EY201" s="1"/>
      <c r="EZ201" s="1"/>
      <c r="FA201" s="1"/>
      <c r="FB201" s="1"/>
      <c r="FC201" s="1"/>
      <c r="FD201" s="1"/>
      <c r="FE201" s="1"/>
      <c r="FF201" s="1"/>
      <c r="FG201" s="1"/>
      <c r="FH201" s="1"/>
      <c r="FI201" s="1"/>
      <c r="FJ201" s="1"/>
      <c r="FK201" s="1"/>
      <c r="FL201" s="1"/>
      <c r="FM201" s="1"/>
      <c r="FN201" s="1"/>
      <c r="FO201" s="1"/>
      <c r="FP201" s="1"/>
      <c r="FQ201" s="1"/>
      <c r="FR201" s="1"/>
      <c r="FS201" s="1"/>
      <c r="FT201" s="1"/>
      <c r="FU201" s="1"/>
      <c r="FV201" s="1"/>
      <c r="FW201" s="1"/>
      <c r="FX201" s="1"/>
      <c r="FY201" s="1"/>
      <c r="FZ201" s="1"/>
      <c r="GA201" s="1"/>
      <c r="GB201" s="1"/>
      <c r="GC201" s="1"/>
      <c r="GD201" s="1"/>
      <c r="GE201" s="1"/>
      <c r="GF201" s="1"/>
      <c r="GG201" s="1"/>
      <c r="GH201" s="1"/>
      <c r="GI201" s="1"/>
      <c r="GJ201" s="1"/>
      <c r="GK201" s="1"/>
      <c r="GL201" s="1"/>
      <c r="GM201" s="1"/>
      <c r="GN201" s="1"/>
      <c r="GO201" s="1"/>
      <c r="GP201" s="1"/>
      <c r="GQ201" s="1"/>
      <c r="GR201" s="1"/>
      <c r="GS201" s="1"/>
      <c r="GT201" s="1"/>
      <c r="GU201" s="1"/>
      <c r="GV201" s="1"/>
      <c r="GW201" s="1"/>
      <c r="GX201" s="1"/>
      <c r="GY201" s="1"/>
      <c r="GZ201" s="1"/>
      <c r="HA201" s="1"/>
      <c r="HB201" s="1"/>
      <c r="HC201" s="1"/>
      <c r="HD201" s="1"/>
      <c r="HE201" s="1"/>
      <c r="HF201" s="1"/>
      <c r="HG201" s="1"/>
      <c r="HH201" s="1"/>
      <c r="HI201" s="1"/>
      <c r="HJ201" s="1"/>
      <c r="HK201" s="1"/>
      <c r="HL201" s="1"/>
      <c r="HM201" s="1"/>
      <c r="HN201" s="1"/>
      <c r="HO201" s="1"/>
      <c r="HP201" s="1"/>
      <c r="HQ201" s="1"/>
      <c r="HR201" s="1"/>
      <c r="HS201" s="1"/>
      <c r="HT201" s="1"/>
      <c r="HU201" s="1"/>
      <c r="HV201" s="1"/>
      <c r="HW201" s="1"/>
      <c r="HX201" s="1"/>
      <c r="HY201" s="1"/>
      <c r="HZ201" s="1"/>
      <c r="IA201" s="1"/>
      <c r="IB201" s="1"/>
      <c r="IC201" s="1"/>
      <c r="ID201" s="1"/>
      <c r="IE201" s="1"/>
      <c r="IF201" s="1"/>
      <c r="IG201" s="1"/>
      <c r="IH201" s="1"/>
      <c r="II201" s="1"/>
      <c r="IJ201" s="1"/>
      <c r="IK201" s="1"/>
      <c r="IL201" s="1"/>
      <c r="IM201" s="1"/>
      <c r="IN201" s="1"/>
      <c r="IO201" s="1"/>
      <c r="IP201" s="1"/>
      <c r="IQ201" s="1"/>
      <c r="IR201" s="1"/>
      <c r="IS201" s="1"/>
      <c r="IT201" s="1"/>
      <c r="IU201" s="1"/>
    </row>
    <row r="202" spans="1:255" ht="2.25" customHeight="1" x14ac:dyDescent="0.25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  <c r="EG202" s="1"/>
      <c r="EH202" s="1"/>
      <c r="EI202" s="1"/>
      <c r="EJ202" s="1"/>
      <c r="EK202" s="1"/>
      <c r="EL202" s="1"/>
      <c r="EM202" s="1"/>
      <c r="EN202" s="1"/>
      <c r="EO202" s="1"/>
      <c r="EP202" s="1"/>
      <c r="EQ202" s="1"/>
      <c r="ER202" s="1"/>
      <c r="ES202" s="1"/>
      <c r="ET202" s="1"/>
      <c r="EU202" s="1"/>
      <c r="EV202" s="1"/>
      <c r="EW202" s="1"/>
      <c r="EX202" s="1"/>
      <c r="EY202" s="1"/>
      <c r="EZ202" s="1"/>
      <c r="FA202" s="1"/>
      <c r="FB202" s="1"/>
      <c r="FC202" s="1"/>
      <c r="FD202" s="1"/>
      <c r="FE202" s="1"/>
      <c r="FF202" s="1"/>
      <c r="FG202" s="1"/>
      <c r="FH202" s="1"/>
      <c r="FI202" s="1"/>
      <c r="FJ202" s="1"/>
      <c r="FK202" s="1"/>
      <c r="FL202" s="1"/>
      <c r="FM202" s="1"/>
      <c r="FN202" s="1"/>
      <c r="FO202" s="1"/>
      <c r="FP202" s="1"/>
      <c r="FQ202" s="1"/>
      <c r="FR202" s="1"/>
      <c r="FS202" s="1"/>
      <c r="FT202" s="1"/>
      <c r="FU202" s="1"/>
      <c r="FV202" s="1"/>
      <c r="FW202" s="1"/>
      <c r="FX202" s="1"/>
      <c r="FY202" s="1"/>
      <c r="FZ202" s="1"/>
      <c r="GA202" s="1"/>
      <c r="GB202" s="1"/>
      <c r="GC202" s="1"/>
      <c r="GD202" s="1"/>
      <c r="GE202" s="1"/>
      <c r="GF202" s="1"/>
      <c r="GG202" s="1"/>
      <c r="GH202" s="1"/>
      <c r="GI202" s="1"/>
      <c r="GJ202" s="1"/>
      <c r="GK202" s="1"/>
      <c r="GL202" s="1"/>
      <c r="GM202" s="1"/>
      <c r="GN202" s="1"/>
      <c r="GO202" s="1"/>
      <c r="GP202" s="1"/>
      <c r="GQ202" s="1"/>
      <c r="GR202" s="1"/>
      <c r="GS202" s="1"/>
      <c r="GT202" s="1"/>
      <c r="GU202" s="1"/>
      <c r="GV202" s="1"/>
      <c r="GW202" s="1"/>
      <c r="GX202" s="1"/>
      <c r="GY202" s="1"/>
      <c r="GZ202" s="1"/>
      <c r="HA202" s="1"/>
      <c r="HB202" s="1"/>
      <c r="HC202" s="1"/>
      <c r="HD202" s="1"/>
      <c r="HE202" s="1"/>
      <c r="HF202" s="1"/>
      <c r="HG202" s="1"/>
      <c r="HH202" s="1"/>
      <c r="HI202" s="1"/>
      <c r="HJ202" s="1"/>
      <c r="HK202" s="1"/>
      <c r="HL202" s="1"/>
      <c r="HM202" s="1"/>
      <c r="HN202" s="1"/>
      <c r="HO202" s="1"/>
      <c r="HP202" s="1"/>
      <c r="HQ202" s="1"/>
      <c r="HR202" s="1"/>
      <c r="HS202" s="1"/>
      <c r="HT202" s="1"/>
      <c r="HU202" s="1"/>
      <c r="HV202" s="1"/>
      <c r="HW202" s="1"/>
      <c r="HX202" s="1"/>
      <c r="HY202" s="1"/>
      <c r="HZ202" s="1"/>
      <c r="IA202" s="1"/>
      <c r="IB202" s="1"/>
      <c r="IC202" s="1"/>
      <c r="ID202" s="1"/>
      <c r="IE202" s="1"/>
      <c r="IF202" s="1"/>
      <c r="IG202" s="1"/>
      <c r="IH202" s="1"/>
      <c r="II202" s="1"/>
      <c r="IJ202" s="1"/>
      <c r="IK202" s="1"/>
      <c r="IL202" s="1"/>
      <c r="IM202" s="1"/>
      <c r="IN202" s="1"/>
      <c r="IO202" s="1"/>
      <c r="IP202" s="1"/>
      <c r="IQ202" s="1"/>
      <c r="IR202" s="1"/>
      <c r="IS202" s="1"/>
      <c r="IT202" s="1"/>
      <c r="IU202" s="1"/>
    </row>
    <row r="203" spans="1:255" ht="2.25" customHeight="1" x14ac:dyDescent="0.25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  <c r="EG203" s="1"/>
      <c r="EH203" s="1"/>
      <c r="EI203" s="1"/>
      <c r="EJ203" s="1"/>
      <c r="EK203" s="1"/>
      <c r="EL203" s="1"/>
      <c r="EM203" s="1"/>
      <c r="EN203" s="1"/>
      <c r="EO203" s="1"/>
      <c r="EP203" s="1"/>
      <c r="EQ203" s="1"/>
      <c r="ER203" s="1"/>
      <c r="ES203" s="1"/>
      <c r="ET203" s="1"/>
      <c r="EU203" s="1"/>
      <c r="EV203" s="1"/>
      <c r="EW203" s="1"/>
      <c r="EX203" s="1"/>
      <c r="EY203" s="1"/>
      <c r="EZ203" s="1"/>
      <c r="FA203" s="1"/>
      <c r="FB203" s="1"/>
      <c r="FC203" s="1"/>
      <c r="FD203" s="1"/>
      <c r="FE203" s="1"/>
      <c r="FF203" s="1"/>
      <c r="FG203" s="1"/>
      <c r="FH203" s="1"/>
      <c r="FI203" s="1"/>
      <c r="FJ203" s="1"/>
      <c r="FK203" s="1"/>
      <c r="FL203" s="1"/>
      <c r="FM203" s="1"/>
      <c r="FN203" s="1"/>
      <c r="FO203" s="1"/>
      <c r="FP203" s="1"/>
      <c r="FQ203" s="1"/>
      <c r="FR203" s="1"/>
      <c r="FS203" s="1"/>
      <c r="FT203" s="1"/>
      <c r="FU203" s="1"/>
      <c r="FV203" s="1"/>
      <c r="FW203" s="1"/>
      <c r="FX203" s="1"/>
      <c r="FY203" s="1"/>
      <c r="FZ203" s="1"/>
      <c r="GA203" s="1"/>
      <c r="GB203" s="1"/>
      <c r="GC203" s="1"/>
      <c r="GD203" s="1"/>
      <c r="GE203" s="1"/>
      <c r="GF203" s="1"/>
      <c r="GG203" s="1"/>
      <c r="GH203" s="1"/>
      <c r="GI203" s="1"/>
      <c r="GJ203" s="1"/>
      <c r="GK203" s="1"/>
      <c r="GL203" s="1"/>
      <c r="GM203" s="1"/>
      <c r="GN203" s="1"/>
      <c r="GO203" s="1"/>
      <c r="GP203" s="1"/>
      <c r="GQ203" s="1"/>
      <c r="GR203" s="1"/>
      <c r="GS203" s="1"/>
      <c r="GT203" s="1"/>
      <c r="GU203" s="1"/>
      <c r="GV203" s="1"/>
      <c r="GW203" s="1"/>
      <c r="GX203" s="1"/>
      <c r="GY203" s="1"/>
      <c r="GZ203" s="1"/>
      <c r="HA203" s="1"/>
      <c r="HB203" s="1"/>
      <c r="HC203" s="1"/>
      <c r="HD203" s="1"/>
      <c r="HE203" s="1"/>
      <c r="HF203" s="1"/>
      <c r="HG203" s="1"/>
      <c r="HH203" s="1"/>
      <c r="HI203" s="1"/>
      <c r="HJ203" s="1"/>
      <c r="HK203" s="1"/>
      <c r="HL203" s="1"/>
      <c r="HM203" s="1"/>
      <c r="HN203" s="1"/>
      <c r="HO203" s="1"/>
      <c r="HP203" s="1"/>
      <c r="HQ203" s="1"/>
      <c r="HR203" s="1"/>
      <c r="HS203" s="1"/>
      <c r="HT203" s="1"/>
      <c r="HU203" s="1"/>
      <c r="HV203" s="1"/>
      <c r="HW203" s="1"/>
      <c r="HX203" s="1"/>
      <c r="HY203" s="1"/>
      <c r="HZ203" s="1"/>
      <c r="IA203" s="1"/>
      <c r="IB203" s="1"/>
      <c r="IC203" s="1"/>
      <c r="ID203" s="1"/>
      <c r="IE203" s="1"/>
      <c r="IF203" s="1"/>
      <c r="IG203" s="1"/>
      <c r="IH203" s="1"/>
      <c r="II203" s="1"/>
      <c r="IJ203" s="1"/>
      <c r="IK203" s="1"/>
      <c r="IL203" s="1"/>
      <c r="IM203" s="1"/>
      <c r="IN203" s="1"/>
      <c r="IO203" s="1"/>
      <c r="IP203" s="1"/>
      <c r="IQ203" s="1"/>
      <c r="IR203" s="1"/>
      <c r="IS203" s="1"/>
      <c r="IT203" s="1"/>
      <c r="IU203" s="1"/>
    </row>
    <row r="204" spans="1:255" ht="2.25" customHeight="1" x14ac:dyDescent="0.25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  <c r="EG204" s="1"/>
      <c r="EH204" s="1"/>
      <c r="EI204" s="1"/>
      <c r="EJ204" s="1"/>
      <c r="EK204" s="1"/>
      <c r="EL204" s="1"/>
      <c r="EM204" s="1"/>
      <c r="EN204" s="1"/>
      <c r="EO204" s="1"/>
      <c r="EP204" s="1"/>
      <c r="EQ204" s="1"/>
      <c r="ER204" s="1"/>
      <c r="ES204" s="1"/>
      <c r="ET204" s="1"/>
      <c r="EU204" s="1"/>
      <c r="EV204" s="1"/>
      <c r="EW204" s="1"/>
      <c r="EX204" s="1"/>
      <c r="EY204" s="1"/>
      <c r="EZ204" s="1"/>
      <c r="FA204" s="1"/>
      <c r="FB204" s="1"/>
      <c r="FC204" s="1"/>
      <c r="FD204" s="1"/>
      <c r="FE204" s="1"/>
      <c r="FF204" s="1"/>
      <c r="FG204" s="1"/>
      <c r="FH204" s="1"/>
      <c r="FI204" s="1"/>
      <c r="FJ204" s="1"/>
      <c r="FK204" s="1"/>
      <c r="FL204" s="1"/>
      <c r="FM204" s="1"/>
      <c r="FN204" s="1"/>
      <c r="FO204" s="1"/>
      <c r="FP204" s="1"/>
      <c r="FQ204" s="1"/>
      <c r="FR204" s="1"/>
      <c r="FS204" s="1"/>
      <c r="FT204" s="1"/>
      <c r="FU204" s="1"/>
      <c r="FV204" s="1"/>
      <c r="FW204" s="1"/>
      <c r="FX204" s="1"/>
      <c r="FY204" s="1"/>
      <c r="FZ204" s="1"/>
      <c r="GA204" s="1"/>
      <c r="GB204" s="1"/>
      <c r="GC204" s="1"/>
      <c r="GD204" s="1"/>
      <c r="GE204" s="1"/>
      <c r="GF204" s="1"/>
      <c r="GG204" s="1"/>
      <c r="GH204" s="1"/>
      <c r="GI204" s="1"/>
      <c r="GJ204" s="1"/>
      <c r="GK204" s="1"/>
      <c r="GL204" s="1"/>
      <c r="GM204" s="1"/>
      <c r="GN204" s="1"/>
      <c r="GO204" s="1"/>
      <c r="GP204" s="1"/>
      <c r="GQ204" s="1"/>
      <c r="GR204" s="1"/>
      <c r="GS204" s="1"/>
      <c r="GT204" s="1"/>
      <c r="GU204" s="1"/>
      <c r="GV204" s="1"/>
      <c r="GW204" s="1"/>
      <c r="GX204" s="1"/>
      <c r="GY204" s="1"/>
      <c r="GZ204" s="1"/>
      <c r="HA204" s="1"/>
      <c r="HB204" s="1"/>
      <c r="HC204" s="1"/>
      <c r="HD204" s="1"/>
      <c r="HE204" s="1"/>
      <c r="HF204" s="1"/>
      <c r="HG204" s="1"/>
      <c r="HH204" s="1"/>
      <c r="HI204" s="1"/>
      <c r="HJ204" s="1"/>
      <c r="HK204" s="1"/>
      <c r="HL204" s="1"/>
      <c r="HM204" s="1"/>
      <c r="HN204" s="1"/>
      <c r="HO204" s="1"/>
      <c r="HP204" s="1"/>
      <c r="HQ204" s="1"/>
      <c r="HR204" s="1"/>
      <c r="HS204" s="1"/>
      <c r="HT204" s="1"/>
      <c r="HU204" s="1"/>
      <c r="HV204" s="1"/>
      <c r="HW204" s="1"/>
      <c r="HX204" s="1"/>
      <c r="HY204" s="1"/>
      <c r="HZ204" s="1"/>
      <c r="IA204" s="1"/>
      <c r="IB204" s="1"/>
      <c r="IC204" s="1"/>
      <c r="ID204" s="1"/>
      <c r="IE204" s="1"/>
      <c r="IF204" s="1"/>
      <c r="IG204" s="1"/>
      <c r="IH204" s="1"/>
      <c r="II204" s="1"/>
      <c r="IJ204" s="1"/>
      <c r="IK204" s="1"/>
      <c r="IL204" s="1"/>
      <c r="IM204" s="1"/>
      <c r="IN204" s="1"/>
      <c r="IO204" s="1"/>
      <c r="IP204" s="1"/>
      <c r="IQ204" s="1"/>
      <c r="IR204" s="1"/>
      <c r="IS204" s="1"/>
      <c r="IT204" s="1"/>
      <c r="IU204" s="1"/>
    </row>
    <row r="205" spans="1:255" ht="2.25" customHeight="1" x14ac:dyDescent="0.25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  <c r="EG205" s="1"/>
      <c r="EH205" s="1"/>
      <c r="EI205" s="1"/>
      <c r="EJ205" s="1"/>
      <c r="EK205" s="1"/>
      <c r="EL205" s="1"/>
      <c r="EM205" s="1"/>
      <c r="EN205" s="1"/>
      <c r="EO205" s="1"/>
      <c r="EP205" s="1"/>
      <c r="EQ205" s="1"/>
      <c r="ER205" s="1"/>
      <c r="ES205" s="1"/>
      <c r="ET205" s="1"/>
      <c r="EU205" s="1"/>
      <c r="EV205" s="1"/>
      <c r="EW205" s="1"/>
      <c r="EX205" s="1"/>
      <c r="EY205" s="1"/>
      <c r="EZ205" s="1"/>
      <c r="FA205" s="1"/>
      <c r="FB205" s="1"/>
      <c r="FC205" s="1"/>
      <c r="FD205" s="1"/>
      <c r="FE205" s="1"/>
      <c r="FF205" s="1"/>
      <c r="FG205" s="1"/>
      <c r="FH205" s="1"/>
      <c r="FI205" s="1"/>
      <c r="FJ205" s="1"/>
      <c r="FK205" s="1"/>
      <c r="FL205" s="1"/>
      <c r="FM205" s="1"/>
      <c r="FN205" s="1"/>
      <c r="FO205" s="1"/>
      <c r="FP205" s="1"/>
      <c r="FQ205" s="1"/>
      <c r="FR205" s="1"/>
      <c r="FS205" s="1"/>
      <c r="FT205" s="1"/>
      <c r="FU205" s="1"/>
      <c r="FV205" s="1"/>
      <c r="FW205" s="1"/>
      <c r="FX205" s="1"/>
      <c r="FY205" s="1"/>
      <c r="FZ205" s="1"/>
      <c r="GA205" s="1"/>
      <c r="GB205" s="1"/>
      <c r="GC205" s="1"/>
      <c r="GD205" s="1"/>
      <c r="GE205" s="1"/>
      <c r="GF205" s="1"/>
      <c r="GG205" s="1"/>
      <c r="GH205" s="1"/>
      <c r="GI205" s="1"/>
      <c r="GJ205" s="1"/>
      <c r="GK205" s="1"/>
      <c r="GL205" s="1"/>
      <c r="GM205" s="1"/>
      <c r="GN205" s="1"/>
      <c r="GO205" s="1"/>
      <c r="GP205" s="1"/>
      <c r="GQ205" s="1"/>
      <c r="GR205" s="1"/>
      <c r="GS205" s="1"/>
      <c r="GT205" s="1"/>
      <c r="GU205" s="1"/>
      <c r="GV205" s="1"/>
      <c r="GW205" s="1"/>
      <c r="GX205" s="1"/>
      <c r="GY205" s="1"/>
      <c r="GZ205" s="1"/>
      <c r="HA205" s="1"/>
      <c r="HB205" s="1"/>
      <c r="HC205" s="1"/>
      <c r="HD205" s="1"/>
      <c r="HE205" s="1"/>
      <c r="HF205" s="1"/>
      <c r="HG205" s="1"/>
      <c r="HH205" s="1"/>
      <c r="HI205" s="1"/>
      <c r="HJ205" s="1"/>
      <c r="HK205" s="1"/>
      <c r="HL205" s="1"/>
      <c r="HM205" s="1"/>
      <c r="HN205" s="1"/>
      <c r="HO205" s="1"/>
      <c r="HP205" s="1"/>
      <c r="HQ205" s="1"/>
      <c r="HR205" s="1"/>
      <c r="HS205" s="1"/>
      <c r="HT205" s="1"/>
      <c r="HU205" s="1"/>
      <c r="HV205" s="1"/>
      <c r="HW205" s="1"/>
      <c r="HX205" s="1"/>
      <c r="HY205" s="1"/>
      <c r="HZ205" s="1"/>
      <c r="IA205" s="1"/>
      <c r="IB205" s="1"/>
      <c r="IC205" s="1"/>
      <c r="ID205" s="1"/>
      <c r="IE205" s="1"/>
      <c r="IF205" s="1"/>
      <c r="IG205" s="1"/>
      <c r="IH205" s="1"/>
      <c r="II205" s="1"/>
      <c r="IJ205" s="1"/>
      <c r="IK205" s="1"/>
      <c r="IL205" s="1"/>
      <c r="IM205" s="1"/>
      <c r="IN205" s="1"/>
      <c r="IO205" s="1"/>
      <c r="IP205" s="1"/>
      <c r="IQ205" s="1"/>
      <c r="IR205" s="1"/>
      <c r="IS205" s="1"/>
      <c r="IT205" s="1"/>
      <c r="IU205" s="1"/>
    </row>
    <row r="206" spans="1:255" ht="2.25" customHeight="1" x14ac:dyDescent="0.25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  <c r="EG206" s="1"/>
      <c r="EH206" s="1"/>
      <c r="EI206" s="1"/>
      <c r="EJ206" s="1"/>
      <c r="EK206" s="1"/>
      <c r="EL206" s="1"/>
      <c r="EM206" s="1"/>
      <c r="EN206" s="1"/>
      <c r="EO206" s="1"/>
      <c r="EP206" s="1"/>
      <c r="EQ206" s="1"/>
      <c r="ER206" s="1"/>
      <c r="ES206" s="1"/>
      <c r="ET206" s="1"/>
      <c r="EU206" s="1"/>
      <c r="EV206" s="1"/>
      <c r="EW206" s="1"/>
      <c r="EX206" s="1"/>
      <c r="EY206" s="1"/>
      <c r="EZ206" s="1"/>
      <c r="FA206" s="1"/>
      <c r="FB206" s="1"/>
      <c r="FC206" s="1"/>
      <c r="FD206" s="1"/>
      <c r="FE206" s="1"/>
      <c r="FF206" s="1"/>
      <c r="FG206" s="1"/>
      <c r="FH206" s="1"/>
      <c r="FI206" s="1"/>
      <c r="FJ206" s="1"/>
      <c r="FK206" s="1"/>
      <c r="FL206" s="1"/>
      <c r="FM206" s="1"/>
      <c r="FN206" s="1"/>
      <c r="FO206" s="1"/>
      <c r="FP206" s="1"/>
      <c r="FQ206" s="1"/>
      <c r="FR206" s="1"/>
      <c r="FS206" s="1"/>
      <c r="FT206" s="1"/>
      <c r="FU206" s="1"/>
      <c r="FV206" s="1"/>
      <c r="FW206" s="1"/>
      <c r="FX206" s="1"/>
      <c r="FY206" s="1"/>
      <c r="FZ206" s="1"/>
      <c r="GA206" s="1"/>
      <c r="GB206" s="1"/>
      <c r="GC206" s="1"/>
      <c r="GD206" s="1"/>
      <c r="GE206" s="1"/>
      <c r="GF206" s="1"/>
      <c r="GG206" s="1"/>
      <c r="GH206" s="1"/>
      <c r="GI206" s="1"/>
      <c r="GJ206" s="1"/>
      <c r="GK206" s="1"/>
      <c r="GL206" s="1"/>
      <c r="GM206" s="1"/>
      <c r="GN206" s="1"/>
      <c r="GO206" s="1"/>
      <c r="GP206" s="1"/>
      <c r="GQ206" s="1"/>
      <c r="GR206" s="1"/>
      <c r="GS206" s="1"/>
      <c r="GT206" s="1"/>
      <c r="GU206" s="1"/>
      <c r="GV206" s="1"/>
      <c r="GW206" s="1"/>
      <c r="GX206" s="1"/>
      <c r="GY206" s="1"/>
      <c r="GZ206" s="1"/>
      <c r="HA206" s="1"/>
      <c r="HB206" s="1"/>
      <c r="HC206" s="1"/>
      <c r="HD206" s="1"/>
      <c r="HE206" s="1"/>
      <c r="HF206" s="1"/>
      <c r="HG206" s="1"/>
      <c r="HH206" s="1"/>
      <c r="HI206" s="1"/>
      <c r="HJ206" s="1"/>
      <c r="HK206" s="1"/>
      <c r="HL206" s="1"/>
      <c r="HM206" s="1"/>
      <c r="HN206" s="1"/>
      <c r="HO206" s="1"/>
      <c r="HP206" s="1"/>
      <c r="HQ206" s="1"/>
      <c r="HR206" s="1"/>
      <c r="HS206" s="1"/>
      <c r="HT206" s="1"/>
      <c r="HU206" s="1"/>
      <c r="HV206" s="1"/>
      <c r="HW206" s="1"/>
      <c r="HX206" s="1"/>
      <c r="HY206" s="1"/>
      <c r="HZ206" s="1"/>
      <c r="IA206" s="1"/>
      <c r="IB206" s="1"/>
      <c r="IC206" s="1"/>
      <c r="ID206" s="1"/>
      <c r="IE206" s="1"/>
      <c r="IF206" s="1"/>
      <c r="IG206" s="1"/>
      <c r="IH206" s="1"/>
      <c r="II206" s="1"/>
      <c r="IJ206" s="1"/>
      <c r="IK206" s="1"/>
      <c r="IL206" s="1"/>
      <c r="IM206" s="1"/>
      <c r="IN206" s="1"/>
      <c r="IO206" s="1"/>
      <c r="IP206" s="1"/>
      <c r="IQ206" s="1"/>
      <c r="IR206" s="1"/>
      <c r="IS206" s="1"/>
      <c r="IT206" s="1"/>
      <c r="IU206" s="1"/>
    </row>
    <row r="207" spans="1:255" ht="2.25" customHeight="1" x14ac:dyDescent="0.25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  <c r="EG207" s="1"/>
      <c r="EH207" s="1"/>
      <c r="EI207" s="1"/>
      <c r="EJ207" s="1"/>
      <c r="EK207" s="1"/>
      <c r="EL207" s="1"/>
      <c r="EM207" s="1"/>
      <c r="EN207" s="1"/>
      <c r="EO207" s="1"/>
      <c r="EP207" s="1"/>
      <c r="EQ207" s="1"/>
      <c r="ER207" s="1"/>
      <c r="ES207" s="1"/>
      <c r="ET207" s="1"/>
      <c r="EU207" s="1"/>
      <c r="EV207" s="1"/>
      <c r="EW207" s="1"/>
      <c r="EX207" s="1"/>
      <c r="EY207" s="1"/>
      <c r="EZ207" s="1"/>
      <c r="FA207" s="1"/>
      <c r="FB207" s="1"/>
      <c r="FC207" s="1"/>
      <c r="FD207" s="1"/>
      <c r="FE207" s="1"/>
      <c r="FF207" s="1"/>
      <c r="FG207" s="1"/>
      <c r="FH207" s="1"/>
      <c r="FI207" s="1"/>
      <c r="FJ207" s="1"/>
      <c r="FK207" s="1"/>
      <c r="FL207" s="1"/>
      <c r="FM207" s="1"/>
      <c r="FN207" s="1"/>
      <c r="FO207" s="1"/>
      <c r="FP207" s="1"/>
      <c r="FQ207" s="1"/>
      <c r="FR207" s="1"/>
      <c r="FS207" s="1"/>
      <c r="FT207" s="1"/>
      <c r="FU207" s="1"/>
      <c r="FV207" s="1"/>
      <c r="FW207" s="1"/>
      <c r="FX207" s="1"/>
      <c r="FY207" s="1"/>
      <c r="FZ207" s="1"/>
      <c r="GA207" s="1"/>
      <c r="GB207" s="1"/>
      <c r="GC207" s="1"/>
      <c r="GD207" s="1"/>
      <c r="GE207" s="1"/>
      <c r="GF207" s="1"/>
      <c r="GG207" s="1"/>
      <c r="GH207" s="1"/>
      <c r="GI207" s="1"/>
      <c r="GJ207" s="1"/>
      <c r="GK207" s="1"/>
      <c r="GL207" s="1"/>
      <c r="GM207" s="1"/>
      <c r="GN207" s="1"/>
      <c r="GO207" s="1"/>
      <c r="GP207" s="1"/>
      <c r="GQ207" s="1"/>
      <c r="GR207" s="1"/>
      <c r="GS207" s="1"/>
      <c r="GT207" s="1"/>
      <c r="GU207" s="1"/>
      <c r="GV207" s="1"/>
      <c r="GW207" s="1"/>
      <c r="GX207" s="1"/>
      <c r="GY207" s="1"/>
      <c r="GZ207" s="1"/>
      <c r="HA207" s="1"/>
      <c r="HB207" s="1"/>
      <c r="HC207" s="1"/>
      <c r="HD207" s="1"/>
      <c r="HE207" s="1"/>
      <c r="HF207" s="1"/>
      <c r="HG207" s="1"/>
      <c r="HH207" s="1"/>
      <c r="HI207" s="1"/>
      <c r="HJ207" s="1"/>
      <c r="HK207" s="1"/>
      <c r="HL207" s="1"/>
      <c r="HM207" s="1"/>
      <c r="HN207" s="1"/>
      <c r="HO207" s="1"/>
      <c r="HP207" s="1"/>
      <c r="HQ207" s="1"/>
      <c r="HR207" s="1"/>
      <c r="HS207" s="1"/>
      <c r="HT207" s="1"/>
      <c r="HU207" s="1"/>
      <c r="HV207" s="1"/>
      <c r="HW207" s="1"/>
      <c r="HX207" s="1"/>
      <c r="HY207" s="1"/>
      <c r="HZ207" s="1"/>
      <c r="IA207" s="1"/>
      <c r="IB207" s="1"/>
      <c r="IC207" s="1"/>
      <c r="ID207" s="1"/>
      <c r="IE207" s="1"/>
      <c r="IF207" s="1"/>
      <c r="IG207" s="1"/>
      <c r="IH207" s="1"/>
      <c r="II207" s="1"/>
      <c r="IJ207" s="1"/>
      <c r="IK207" s="1"/>
      <c r="IL207" s="1"/>
      <c r="IM207" s="1"/>
      <c r="IN207" s="1"/>
      <c r="IO207" s="1"/>
      <c r="IP207" s="1"/>
      <c r="IQ207" s="1"/>
      <c r="IR207" s="1"/>
      <c r="IS207" s="1"/>
      <c r="IT207" s="1"/>
      <c r="IU207" s="1"/>
    </row>
    <row r="208" spans="1:255" ht="2.25" customHeight="1" x14ac:dyDescent="0.25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  <c r="EG208" s="1"/>
      <c r="EH208" s="1"/>
      <c r="EI208" s="1"/>
      <c r="EJ208" s="1"/>
      <c r="EK208" s="1"/>
      <c r="EL208" s="1"/>
      <c r="EM208" s="1"/>
      <c r="EN208" s="1"/>
      <c r="EO208" s="1"/>
      <c r="EP208" s="1"/>
      <c r="EQ208" s="1"/>
      <c r="ER208" s="1"/>
      <c r="ES208" s="1"/>
      <c r="ET208" s="1"/>
      <c r="EU208" s="1"/>
      <c r="EV208" s="1"/>
      <c r="EW208" s="1"/>
      <c r="EX208" s="1"/>
      <c r="EY208" s="1"/>
      <c r="EZ208" s="1"/>
      <c r="FA208" s="1"/>
      <c r="FB208" s="1"/>
      <c r="FC208" s="1"/>
      <c r="FD208" s="1"/>
      <c r="FE208" s="1"/>
      <c r="FF208" s="1"/>
      <c r="FG208" s="1"/>
      <c r="FH208" s="1"/>
      <c r="FI208" s="1"/>
      <c r="FJ208" s="1"/>
      <c r="FK208" s="1"/>
      <c r="FL208" s="1"/>
      <c r="FM208" s="1"/>
      <c r="FN208" s="1"/>
      <c r="FO208" s="1"/>
      <c r="FP208" s="1"/>
      <c r="FQ208" s="1"/>
      <c r="FR208" s="1"/>
      <c r="FS208" s="1"/>
      <c r="FT208" s="1"/>
      <c r="FU208" s="1"/>
      <c r="FV208" s="1"/>
      <c r="FW208" s="1"/>
      <c r="FX208" s="1"/>
      <c r="FY208" s="1"/>
      <c r="FZ208" s="1"/>
      <c r="GA208" s="1"/>
      <c r="GB208" s="1"/>
      <c r="GC208" s="1"/>
      <c r="GD208" s="1"/>
      <c r="GE208" s="1"/>
      <c r="GF208" s="1"/>
      <c r="GG208" s="1"/>
      <c r="GH208" s="1"/>
      <c r="GI208" s="1"/>
      <c r="GJ208" s="1"/>
      <c r="GK208" s="1"/>
      <c r="GL208" s="1"/>
      <c r="GM208" s="1"/>
      <c r="GN208" s="1"/>
      <c r="GO208" s="1"/>
      <c r="GP208" s="1"/>
      <c r="GQ208" s="1"/>
      <c r="GR208" s="1"/>
      <c r="GS208" s="1"/>
      <c r="GT208" s="1"/>
      <c r="GU208" s="1"/>
      <c r="GV208" s="1"/>
      <c r="GW208" s="1"/>
      <c r="GX208" s="1"/>
      <c r="GY208" s="1"/>
      <c r="GZ208" s="1"/>
      <c r="HA208" s="1"/>
      <c r="HB208" s="1"/>
      <c r="HC208" s="1"/>
      <c r="HD208" s="1"/>
      <c r="HE208" s="1"/>
      <c r="HF208" s="1"/>
      <c r="HG208" s="1"/>
      <c r="HH208" s="1"/>
      <c r="HI208" s="1"/>
      <c r="HJ208" s="1"/>
      <c r="HK208" s="1"/>
      <c r="HL208" s="1"/>
      <c r="HM208" s="1"/>
      <c r="HN208" s="1"/>
      <c r="HO208" s="1"/>
      <c r="HP208" s="1"/>
      <c r="HQ208" s="1"/>
      <c r="HR208" s="1"/>
      <c r="HS208" s="1"/>
      <c r="HT208" s="1"/>
      <c r="HU208" s="1"/>
      <c r="HV208" s="1"/>
      <c r="HW208" s="1"/>
      <c r="HX208" s="1"/>
      <c r="HY208" s="1"/>
      <c r="HZ208" s="1"/>
      <c r="IA208" s="1"/>
      <c r="IB208" s="1"/>
      <c r="IC208" s="1"/>
      <c r="ID208" s="1"/>
      <c r="IE208" s="1"/>
      <c r="IF208" s="1"/>
      <c r="IG208" s="1"/>
      <c r="IH208" s="1"/>
      <c r="II208" s="1"/>
      <c r="IJ208" s="1"/>
      <c r="IK208" s="1"/>
      <c r="IL208" s="1"/>
      <c r="IM208" s="1"/>
      <c r="IN208" s="1"/>
      <c r="IO208" s="1"/>
      <c r="IP208" s="1"/>
      <c r="IQ208" s="1"/>
      <c r="IR208" s="1"/>
      <c r="IS208" s="1"/>
      <c r="IT208" s="1"/>
      <c r="IU208" s="1"/>
    </row>
    <row r="209" spans="1:255" ht="2.25" customHeight="1" x14ac:dyDescent="0.25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  <c r="EG209" s="1"/>
      <c r="EH209" s="1"/>
      <c r="EI209" s="1"/>
      <c r="EJ209" s="1"/>
      <c r="EK209" s="1"/>
      <c r="EL209" s="1"/>
      <c r="EM209" s="1"/>
      <c r="EN209" s="1"/>
      <c r="EO209" s="1"/>
      <c r="EP209" s="1"/>
      <c r="EQ209" s="1"/>
      <c r="ER209" s="1"/>
      <c r="ES209" s="1"/>
      <c r="ET209" s="1"/>
      <c r="EU209" s="1"/>
      <c r="EV209" s="1"/>
      <c r="EW209" s="1"/>
      <c r="EX209" s="1"/>
      <c r="EY209" s="1"/>
      <c r="EZ209" s="1"/>
      <c r="FA209" s="1"/>
      <c r="FB209" s="1"/>
      <c r="FC209" s="1"/>
      <c r="FD209" s="1"/>
      <c r="FE209" s="1"/>
      <c r="FF209" s="1"/>
      <c r="FG209" s="1"/>
      <c r="FH209" s="1"/>
      <c r="FI209" s="1"/>
      <c r="FJ209" s="1"/>
      <c r="FK209" s="1"/>
      <c r="FL209" s="1"/>
      <c r="FM209" s="1"/>
      <c r="FN209" s="1"/>
      <c r="FO209" s="1"/>
      <c r="FP209" s="1"/>
      <c r="FQ209" s="1"/>
      <c r="FR209" s="1"/>
      <c r="FS209" s="1"/>
      <c r="FT209" s="1"/>
      <c r="FU209" s="1"/>
      <c r="FV209" s="1"/>
      <c r="FW209" s="1"/>
      <c r="FX209" s="1"/>
      <c r="FY209" s="1"/>
      <c r="FZ209" s="1"/>
      <c r="GA209" s="1"/>
      <c r="GB209" s="1"/>
      <c r="GC209" s="1"/>
      <c r="GD209" s="1"/>
      <c r="GE209" s="1"/>
      <c r="GF209" s="1"/>
      <c r="GG209" s="1"/>
      <c r="GH209" s="1"/>
      <c r="GI209" s="1"/>
      <c r="GJ209" s="1"/>
      <c r="GK209" s="1"/>
      <c r="GL209" s="1"/>
      <c r="GM209" s="1"/>
      <c r="GN209" s="1"/>
      <c r="GO209" s="1"/>
      <c r="GP209" s="1"/>
      <c r="GQ209" s="1"/>
      <c r="GR209" s="1"/>
      <c r="GS209" s="1"/>
      <c r="GT209" s="1"/>
      <c r="GU209" s="1"/>
      <c r="GV209" s="1"/>
      <c r="GW209" s="1"/>
      <c r="GX209" s="1"/>
      <c r="GY209" s="1"/>
      <c r="GZ209" s="1"/>
      <c r="HA209" s="1"/>
      <c r="HB209" s="1"/>
      <c r="HC209" s="1"/>
      <c r="HD209" s="1"/>
      <c r="HE209" s="1"/>
      <c r="HF209" s="1"/>
      <c r="HG209" s="1"/>
      <c r="HH209" s="1"/>
      <c r="HI209" s="1"/>
      <c r="HJ209" s="1"/>
      <c r="HK209" s="1"/>
      <c r="HL209" s="1"/>
      <c r="HM209" s="1"/>
      <c r="HN209" s="1"/>
      <c r="HO209" s="1"/>
      <c r="HP209" s="1"/>
      <c r="HQ209" s="1"/>
      <c r="HR209" s="1"/>
      <c r="HS209" s="1"/>
      <c r="HT209" s="1"/>
      <c r="HU209" s="1"/>
      <c r="HV209" s="1"/>
      <c r="HW209" s="1"/>
      <c r="HX209" s="1"/>
      <c r="HY209" s="1"/>
      <c r="HZ209" s="1"/>
      <c r="IA209" s="1"/>
      <c r="IB209" s="1"/>
      <c r="IC209" s="1"/>
      <c r="ID209" s="1"/>
      <c r="IE209" s="1"/>
      <c r="IF209" s="1"/>
      <c r="IG209" s="1"/>
      <c r="IH209" s="1"/>
      <c r="II209" s="1"/>
      <c r="IJ209" s="1"/>
      <c r="IK209" s="1"/>
      <c r="IL209" s="1"/>
      <c r="IM209" s="1"/>
      <c r="IN209" s="1"/>
      <c r="IO209" s="1"/>
      <c r="IP209" s="1"/>
      <c r="IQ209" s="1"/>
      <c r="IR209" s="1"/>
      <c r="IS209" s="1"/>
      <c r="IT209" s="1"/>
      <c r="IU209" s="1"/>
    </row>
    <row r="210" spans="1:255" ht="2.25" customHeight="1" x14ac:dyDescent="0.25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  <c r="EG210" s="1"/>
      <c r="EH210" s="1"/>
      <c r="EI210" s="1"/>
      <c r="EJ210" s="1"/>
      <c r="EK210" s="1"/>
      <c r="EL210" s="1"/>
      <c r="EM210" s="1"/>
      <c r="EN210" s="1"/>
      <c r="EO210" s="1"/>
      <c r="EP210" s="1"/>
      <c r="EQ210" s="1"/>
      <c r="ER210" s="1"/>
      <c r="ES210" s="1"/>
      <c r="ET210" s="1"/>
      <c r="EU210" s="1"/>
      <c r="EV210" s="1"/>
      <c r="EW210" s="1"/>
      <c r="EX210" s="1"/>
      <c r="EY210" s="1"/>
      <c r="EZ210" s="1"/>
      <c r="FA210" s="1"/>
      <c r="FB210" s="1"/>
      <c r="FC210" s="1"/>
      <c r="FD210" s="1"/>
      <c r="FE210" s="1"/>
      <c r="FF210" s="1"/>
      <c r="FG210" s="1"/>
      <c r="FH210" s="1"/>
      <c r="FI210" s="1"/>
      <c r="FJ210" s="1"/>
      <c r="FK210" s="1"/>
      <c r="FL210" s="1"/>
      <c r="FM210" s="1"/>
      <c r="FN210" s="1"/>
      <c r="FO210" s="1"/>
      <c r="FP210" s="1"/>
      <c r="FQ210" s="1"/>
      <c r="FR210" s="1"/>
      <c r="FS210" s="1"/>
      <c r="FT210" s="1"/>
      <c r="FU210" s="1"/>
      <c r="FV210" s="1"/>
      <c r="FW210" s="1"/>
      <c r="FX210" s="1"/>
      <c r="FY210" s="1"/>
      <c r="FZ210" s="1"/>
      <c r="GA210" s="1"/>
      <c r="GB210" s="1"/>
      <c r="GC210" s="1"/>
      <c r="GD210" s="1"/>
      <c r="GE210" s="1"/>
      <c r="GF210" s="1"/>
      <c r="GG210" s="1"/>
      <c r="GH210" s="1"/>
      <c r="GI210" s="1"/>
      <c r="GJ210" s="1"/>
      <c r="GK210" s="1"/>
      <c r="GL210" s="1"/>
      <c r="GM210" s="1"/>
      <c r="GN210" s="1"/>
      <c r="GO210" s="1"/>
      <c r="GP210" s="1"/>
      <c r="GQ210" s="1"/>
      <c r="GR210" s="1"/>
      <c r="GS210" s="1"/>
      <c r="GT210" s="1"/>
      <c r="GU210" s="1"/>
      <c r="GV210" s="1"/>
      <c r="GW210" s="1"/>
      <c r="GX210" s="1"/>
      <c r="GY210" s="1"/>
      <c r="GZ210" s="1"/>
      <c r="HA210" s="1"/>
      <c r="HB210" s="1"/>
      <c r="HC210" s="1"/>
      <c r="HD210" s="1"/>
      <c r="HE210" s="1"/>
      <c r="HF210" s="1"/>
      <c r="HG210" s="1"/>
      <c r="HH210" s="1"/>
      <c r="HI210" s="1"/>
      <c r="HJ210" s="1"/>
      <c r="HK210" s="1"/>
      <c r="HL210" s="1"/>
      <c r="HM210" s="1"/>
      <c r="HN210" s="1"/>
      <c r="HO210" s="1"/>
      <c r="HP210" s="1"/>
      <c r="HQ210" s="1"/>
      <c r="HR210" s="1"/>
      <c r="HS210" s="1"/>
      <c r="HT210" s="1"/>
      <c r="HU210" s="1"/>
      <c r="HV210" s="1"/>
      <c r="HW210" s="1"/>
      <c r="HX210" s="1"/>
      <c r="HY210" s="1"/>
      <c r="HZ210" s="1"/>
      <c r="IA210" s="1"/>
      <c r="IB210" s="1"/>
      <c r="IC210" s="1"/>
      <c r="ID210" s="1"/>
      <c r="IE210" s="1"/>
      <c r="IF210" s="1"/>
      <c r="IG210" s="1"/>
      <c r="IH210" s="1"/>
      <c r="II210" s="1"/>
      <c r="IJ210" s="1"/>
      <c r="IK210" s="1"/>
      <c r="IL210" s="1"/>
      <c r="IM210" s="1"/>
      <c r="IN210" s="1"/>
      <c r="IO210" s="1"/>
      <c r="IP210" s="1"/>
      <c r="IQ210" s="1"/>
      <c r="IR210" s="1"/>
      <c r="IS210" s="1"/>
      <c r="IT210" s="1"/>
      <c r="IU210" s="1"/>
    </row>
    <row r="211" spans="1:255" ht="2.25" customHeight="1" x14ac:dyDescent="0.25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  <c r="EG211" s="1"/>
      <c r="EH211" s="1"/>
      <c r="EI211" s="1"/>
      <c r="EJ211" s="1"/>
      <c r="EK211" s="1"/>
      <c r="EL211" s="1"/>
      <c r="EM211" s="1"/>
      <c r="EN211" s="1"/>
      <c r="EO211" s="1"/>
      <c r="EP211" s="1"/>
      <c r="EQ211" s="1"/>
      <c r="ER211" s="1"/>
      <c r="ES211" s="1"/>
      <c r="ET211" s="1"/>
      <c r="EU211" s="1"/>
      <c r="EV211" s="1"/>
      <c r="EW211" s="1"/>
      <c r="EX211" s="1"/>
      <c r="EY211" s="1"/>
      <c r="EZ211" s="1"/>
      <c r="FA211" s="1"/>
      <c r="FB211" s="1"/>
      <c r="FC211" s="1"/>
      <c r="FD211" s="1"/>
      <c r="FE211" s="1"/>
      <c r="FF211" s="1"/>
      <c r="FG211" s="1"/>
      <c r="FH211" s="1"/>
      <c r="FI211" s="1"/>
      <c r="FJ211" s="1"/>
      <c r="FK211" s="1"/>
      <c r="FL211" s="1"/>
      <c r="FM211" s="1"/>
      <c r="FN211" s="1"/>
      <c r="FO211" s="1"/>
      <c r="FP211" s="1"/>
      <c r="FQ211" s="1"/>
      <c r="FR211" s="1"/>
      <c r="FS211" s="1"/>
      <c r="FT211" s="1"/>
      <c r="FU211" s="1"/>
      <c r="FV211" s="1"/>
      <c r="FW211" s="1"/>
      <c r="FX211" s="1"/>
      <c r="FY211" s="1"/>
      <c r="FZ211" s="1"/>
      <c r="GA211" s="1"/>
      <c r="GB211" s="1"/>
      <c r="GC211" s="1"/>
      <c r="GD211" s="1"/>
      <c r="GE211" s="1"/>
      <c r="GF211" s="1"/>
      <c r="GG211" s="1"/>
      <c r="GH211" s="1"/>
      <c r="GI211" s="1"/>
      <c r="GJ211" s="1"/>
      <c r="GK211" s="1"/>
      <c r="GL211" s="1"/>
      <c r="GM211" s="1"/>
      <c r="GN211" s="1"/>
      <c r="GO211" s="1"/>
      <c r="GP211" s="1"/>
      <c r="GQ211" s="1"/>
      <c r="GR211" s="1"/>
      <c r="GS211" s="1"/>
      <c r="GT211" s="1"/>
      <c r="GU211" s="1"/>
      <c r="GV211" s="1"/>
      <c r="GW211" s="1"/>
      <c r="GX211" s="1"/>
      <c r="GY211" s="1"/>
      <c r="GZ211" s="1"/>
      <c r="HA211" s="1"/>
      <c r="HB211" s="1"/>
      <c r="HC211" s="1"/>
      <c r="HD211" s="1"/>
      <c r="HE211" s="1"/>
      <c r="HF211" s="1"/>
      <c r="HG211" s="1"/>
      <c r="HH211" s="1"/>
      <c r="HI211" s="1"/>
      <c r="HJ211" s="1"/>
      <c r="HK211" s="1"/>
      <c r="HL211" s="1"/>
      <c r="HM211" s="1"/>
      <c r="HN211" s="1"/>
      <c r="HO211" s="1"/>
      <c r="HP211" s="1"/>
      <c r="HQ211" s="1"/>
      <c r="HR211" s="1"/>
      <c r="HS211" s="1"/>
      <c r="HT211" s="1"/>
      <c r="HU211" s="1"/>
      <c r="HV211" s="1"/>
      <c r="HW211" s="1"/>
      <c r="HX211" s="1"/>
      <c r="HY211" s="1"/>
      <c r="HZ211" s="1"/>
      <c r="IA211" s="1"/>
      <c r="IB211" s="1"/>
      <c r="IC211" s="1"/>
      <c r="ID211" s="1"/>
      <c r="IE211" s="1"/>
      <c r="IF211" s="1"/>
      <c r="IG211" s="1"/>
      <c r="IH211" s="1"/>
      <c r="II211" s="1"/>
      <c r="IJ211" s="1"/>
      <c r="IK211" s="1"/>
      <c r="IL211" s="1"/>
      <c r="IM211" s="1"/>
      <c r="IN211" s="1"/>
      <c r="IO211" s="1"/>
      <c r="IP211" s="1"/>
      <c r="IQ211" s="1"/>
      <c r="IR211" s="1"/>
      <c r="IS211" s="1"/>
      <c r="IT211" s="1"/>
      <c r="IU211" s="1"/>
    </row>
    <row r="212" spans="1:255" ht="2.25" customHeight="1" x14ac:dyDescent="0.25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  <c r="EG212" s="1"/>
      <c r="EH212" s="1"/>
      <c r="EI212" s="1"/>
      <c r="EJ212" s="1"/>
      <c r="EK212" s="1"/>
      <c r="EL212" s="1"/>
      <c r="EM212" s="1"/>
      <c r="EN212" s="1"/>
      <c r="EO212" s="1"/>
      <c r="EP212" s="1"/>
      <c r="EQ212" s="1"/>
      <c r="ER212" s="1"/>
      <c r="ES212" s="1"/>
      <c r="ET212" s="1"/>
      <c r="EU212" s="1"/>
      <c r="EV212" s="1"/>
      <c r="EW212" s="1"/>
      <c r="EX212" s="1"/>
      <c r="EY212" s="1"/>
      <c r="EZ212" s="1"/>
      <c r="FA212" s="1"/>
      <c r="FB212" s="1"/>
      <c r="FC212" s="1"/>
      <c r="FD212" s="1"/>
      <c r="FE212" s="1"/>
      <c r="FF212" s="1"/>
      <c r="FG212" s="1"/>
      <c r="FH212" s="1"/>
      <c r="FI212" s="1"/>
      <c r="FJ212" s="1"/>
      <c r="FK212" s="1"/>
      <c r="FL212" s="1"/>
      <c r="FM212" s="1"/>
      <c r="FN212" s="1"/>
      <c r="FO212" s="1"/>
      <c r="FP212" s="1"/>
      <c r="FQ212" s="1"/>
      <c r="FR212" s="1"/>
      <c r="FS212" s="1"/>
      <c r="FT212" s="1"/>
      <c r="FU212" s="1"/>
      <c r="FV212" s="1"/>
      <c r="FW212" s="1"/>
      <c r="FX212" s="1"/>
      <c r="FY212" s="1"/>
      <c r="FZ212" s="1"/>
      <c r="GA212" s="1"/>
      <c r="GB212" s="1"/>
      <c r="GC212" s="1"/>
      <c r="GD212" s="1"/>
      <c r="GE212" s="1"/>
      <c r="GF212" s="1"/>
      <c r="GG212" s="1"/>
      <c r="GH212" s="1"/>
      <c r="GI212" s="1"/>
      <c r="GJ212" s="1"/>
      <c r="GK212" s="1"/>
      <c r="GL212" s="1"/>
      <c r="GM212" s="1"/>
      <c r="GN212" s="1"/>
      <c r="GO212" s="1"/>
      <c r="GP212" s="1"/>
      <c r="GQ212" s="1"/>
      <c r="GR212" s="1"/>
      <c r="GS212" s="1"/>
      <c r="GT212" s="1"/>
      <c r="GU212" s="1"/>
      <c r="GV212" s="1"/>
      <c r="GW212" s="1"/>
      <c r="GX212" s="1"/>
      <c r="GY212" s="1"/>
      <c r="GZ212" s="1"/>
      <c r="HA212" s="1"/>
      <c r="HB212" s="1"/>
      <c r="HC212" s="1"/>
      <c r="HD212" s="1"/>
      <c r="HE212" s="1"/>
      <c r="HF212" s="1"/>
      <c r="HG212" s="1"/>
      <c r="HH212" s="1"/>
      <c r="HI212" s="1"/>
      <c r="HJ212" s="1"/>
      <c r="HK212" s="1"/>
      <c r="HL212" s="1"/>
      <c r="HM212" s="1"/>
      <c r="HN212" s="1"/>
      <c r="HO212" s="1"/>
      <c r="HP212" s="1"/>
      <c r="HQ212" s="1"/>
      <c r="HR212" s="1"/>
      <c r="HS212" s="1"/>
      <c r="HT212" s="1"/>
      <c r="HU212" s="1"/>
      <c r="HV212" s="1"/>
      <c r="HW212" s="1"/>
      <c r="HX212" s="1"/>
      <c r="HY212" s="1"/>
      <c r="HZ212" s="1"/>
      <c r="IA212" s="1"/>
      <c r="IB212" s="1"/>
      <c r="IC212" s="1"/>
      <c r="ID212" s="1"/>
      <c r="IE212" s="1"/>
      <c r="IF212" s="1"/>
      <c r="IG212" s="1"/>
      <c r="IH212" s="1"/>
      <c r="II212" s="1"/>
      <c r="IJ212" s="1"/>
      <c r="IK212" s="1"/>
      <c r="IL212" s="1"/>
      <c r="IM212" s="1"/>
      <c r="IN212" s="1"/>
      <c r="IO212" s="1"/>
      <c r="IP212" s="1"/>
      <c r="IQ212" s="1"/>
      <c r="IR212" s="1"/>
      <c r="IS212" s="1"/>
      <c r="IT212" s="1"/>
      <c r="IU212" s="1"/>
    </row>
    <row r="213" spans="1:255" ht="2.25" customHeight="1" x14ac:dyDescent="0.25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  <c r="EG213" s="1"/>
      <c r="EH213" s="1"/>
      <c r="EI213" s="1"/>
      <c r="EJ213" s="1"/>
      <c r="EK213" s="1"/>
      <c r="EL213" s="1"/>
      <c r="EM213" s="1"/>
      <c r="EN213" s="1"/>
      <c r="EO213" s="1"/>
      <c r="EP213" s="1"/>
      <c r="EQ213" s="1"/>
      <c r="ER213" s="1"/>
      <c r="ES213" s="1"/>
      <c r="ET213" s="1"/>
      <c r="EU213" s="1"/>
      <c r="EV213" s="1"/>
      <c r="EW213" s="1"/>
      <c r="EX213" s="1"/>
      <c r="EY213" s="1"/>
      <c r="EZ213" s="1"/>
      <c r="FA213" s="1"/>
      <c r="FB213" s="1"/>
      <c r="FC213" s="1"/>
      <c r="FD213" s="1"/>
      <c r="FE213" s="1"/>
      <c r="FF213" s="1"/>
      <c r="FG213" s="1"/>
      <c r="FH213" s="1"/>
      <c r="FI213" s="1"/>
      <c r="FJ213" s="1"/>
      <c r="FK213" s="1"/>
      <c r="FL213" s="1"/>
      <c r="FM213" s="1"/>
      <c r="FN213" s="1"/>
      <c r="FO213" s="1"/>
      <c r="FP213" s="1"/>
      <c r="FQ213" s="1"/>
      <c r="FR213" s="1"/>
      <c r="FS213" s="1"/>
      <c r="FT213" s="1"/>
      <c r="FU213" s="1"/>
      <c r="FV213" s="1"/>
      <c r="FW213" s="1"/>
      <c r="FX213" s="1"/>
      <c r="FY213" s="1"/>
      <c r="FZ213" s="1"/>
      <c r="GA213" s="1"/>
      <c r="GB213" s="1"/>
      <c r="GC213" s="1"/>
      <c r="GD213" s="1"/>
      <c r="GE213" s="1"/>
      <c r="GF213" s="1"/>
      <c r="GG213" s="1"/>
      <c r="GH213" s="1"/>
      <c r="GI213" s="1"/>
      <c r="GJ213" s="1"/>
      <c r="GK213" s="1"/>
      <c r="GL213" s="1"/>
      <c r="GM213" s="1"/>
      <c r="GN213" s="1"/>
      <c r="GO213" s="1"/>
      <c r="GP213" s="1"/>
      <c r="GQ213" s="1"/>
      <c r="GR213" s="1"/>
      <c r="GS213" s="1"/>
      <c r="GT213" s="1"/>
      <c r="GU213" s="1"/>
      <c r="GV213" s="1"/>
      <c r="GW213" s="1"/>
      <c r="GX213" s="1"/>
      <c r="GY213" s="1"/>
      <c r="GZ213" s="1"/>
      <c r="HA213" s="1"/>
      <c r="HB213" s="1"/>
      <c r="HC213" s="1"/>
      <c r="HD213" s="1"/>
      <c r="HE213" s="1"/>
      <c r="HF213" s="1"/>
      <c r="HG213" s="1"/>
      <c r="HH213" s="1"/>
      <c r="HI213" s="1"/>
      <c r="HJ213" s="1"/>
      <c r="HK213" s="1"/>
      <c r="HL213" s="1"/>
      <c r="HM213" s="1"/>
      <c r="HN213" s="1"/>
      <c r="HO213" s="1"/>
      <c r="HP213" s="1"/>
      <c r="HQ213" s="1"/>
      <c r="HR213" s="1"/>
      <c r="HS213" s="1"/>
      <c r="HT213" s="1"/>
      <c r="HU213" s="1"/>
      <c r="HV213" s="1"/>
      <c r="HW213" s="1"/>
      <c r="HX213" s="1"/>
      <c r="HY213" s="1"/>
      <c r="HZ213" s="1"/>
      <c r="IA213" s="1"/>
      <c r="IB213" s="1"/>
      <c r="IC213" s="1"/>
      <c r="ID213" s="1"/>
      <c r="IE213" s="1"/>
      <c r="IF213" s="1"/>
      <c r="IG213" s="1"/>
      <c r="IH213" s="1"/>
      <c r="II213" s="1"/>
      <c r="IJ213" s="1"/>
      <c r="IK213" s="1"/>
      <c r="IL213" s="1"/>
      <c r="IM213" s="1"/>
      <c r="IN213" s="1"/>
      <c r="IO213" s="1"/>
      <c r="IP213" s="1"/>
      <c r="IQ213" s="1"/>
      <c r="IR213" s="1"/>
      <c r="IS213" s="1"/>
      <c r="IT213" s="1"/>
      <c r="IU213" s="1"/>
    </row>
    <row r="214" spans="1:255" ht="2.25" customHeight="1" x14ac:dyDescent="0.25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  <c r="EG214" s="1"/>
      <c r="EH214" s="1"/>
      <c r="EI214" s="1"/>
      <c r="EJ214" s="1"/>
      <c r="EK214" s="1"/>
      <c r="EL214" s="1"/>
      <c r="EM214" s="1"/>
      <c r="EN214" s="1"/>
      <c r="EO214" s="1"/>
      <c r="EP214" s="1"/>
      <c r="EQ214" s="1"/>
      <c r="ER214" s="1"/>
      <c r="ES214" s="1"/>
      <c r="ET214" s="1"/>
      <c r="EU214" s="1"/>
      <c r="EV214" s="1"/>
      <c r="EW214" s="1"/>
      <c r="EX214" s="1"/>
      <c r="EY214" s="1"/>
      <c r="EZ214" s="1"/>
      <c r="FA214" s="1"/>
      <c r="FB214" s="1"/>
      <c r="FC214" s="1"/>
      <c r="FD214" s="1"/>
      <c r="FE214" s="1"/>
      <c r="FF214" s="1"/>
      <c r="FG214" s="1"/>
      <c r="FH214" s="1"/>
      <c r="FI214" s="1"/>
      <c r="FJ214" s="1"/>
      <c r="FK214" s="1"/>
      <c r="FL214" s="1"/>
      <c r="FM214" s="1"/>
      <c r="FN214" s="1"/>
      <c r="FO214" s="1"/>
      <c r="FP214" s="1"/>
      <c r="FQ214" s="1"/>
      <c r="FR214" s="1"/>
      <c r="FS214" s="1"/>
      <c r="FT214" s="1"/>
      <c r="FU214" s="1"/>
      <c r="FV214" s="1"/>
      <c r="FW214" s="1"/>
      <c r="FX214" s="1"/>
      <c r="FY214" s="1"/>
      <c r="FZ214" s="1"/>
      <c r="GA214" s="1"/>
      <c r="GB214" s="1"/>
      <c r="GC214" s="1"/>
      <c r="GD214" s="1"/>
      <c r="GE214" s="1"/>
      <c r="GF214" s="1"/>
      <c r="GG214" s="1"/>
      <c r="GH214" s="1"/>
      <c r="GI214" s="1"/>
      <c r="GJ214" s="1"/>
      <c r="GK214" s="1"/>
      <c r="GL214" s="1"/>
      <c r="GM214" s="1"/>
      <c r="GN214" s="1"/>
      <c r="GO214" s="1"/>
      <c r="GP214" s="1"/>
      <c r="GQ214" s="1"/>
      <c r="GR214" s="1"/>
      <c r="GS214" s="1"/>
      <c r="GT214" s="1"/>
      <c r="GU214" s="1"/>
      <c r="GV214" s="1"/>
      <c r="GW214" s="1"/>
      <c r="GX214" s="1"/>
      <c r="GY214" s="1"/>
      <c r="GZ214" s="1"/>
      <c r="HA214" s="1"/>
      <c r="HB214" s="1"/>
      <c r="HC214" s="1"/>
      <c r="HD214" s="1"/>
      <c r="HE214" s="1"/>
      <c r="HF214" s="1"/>
      <c r="HG214" s="1"/>
      <c r="HH214" s="1"/>
      <c r="HI214" s="1"/>
      <c r="HJ214" s="1"/>
      <c r="HK214" s="1"/>
      <c r="HL214" s="1"/>
      <c r="HM214" s="1"/>
      <c r="HN214" s="1"/>
      <c r="HO214" s="1"/>
      <c r="HP214" s="1"/>
      <c r="HQ214" s="1"/>
      <c r="HR214" s="1"/>
      <c r="HS214" s="1"/>
      <c r="HT214" s="1"/>
      <c r="HU214" s="1"/>
      <c r="HV214" s="1"/>
      <c r="HW214" s="1"/>
      <c r="HX214" s="1"/>
      <c r="HY214" s="1"/>
      <c r="HZ214" s="1"/>
      <c r="IA214" s="1"/>
      <c r="IB214" s="1"/>
      <c r="IC214" s="1"/>
      <c r="ID214" s="1"/>
      <c r="IE214" s="1"/>
      <c r="IF214" s="1"/>
      <c r="IG214" s="1"/>
      <c r="IH214" s="1"/>
      <c r="II214" s="1"/>
      <c r="IJ214" s="1"/>
      <c r="IK214" s="1"/>
      <c r="IL214" s="1"/>
      <c r="IM214" s="1"/>
      <c r="IN214" s="1"/>
      <c r="IO214" s="1"/>
      <c r="IP214" s="1"/>
      <c r="IQ214" s="1"/>
      <c r="IR214" s="1"/>
      <c r="IS214" s="1"/>
      <c r="IT214" s="1"/>
      <c r="IU214" s="1"/>
    </row>
    <row r="215" spans="1:255" ht="2.25" customHeight="1" x14ac:dyDescent="0.25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  <c r="EG215" s="1"/>
      <c r="EH215" s="1"/>
      <c r="EI215" s="1"/>
      <c r="EJ215" s="1"/>
      <c r="EK215" s="1"/>
      <c r="EL215" s="1"/>
      <c r="EM215" s="1"/>
      <c r="EN215" s="1"/>
      <c r="EO215" s="1"/>
      <c r="EP215" s="1"/>
      <c r="EQ215" s="1"/>
      <c r="ER215" s="1"/>
      <c r="ES215" s="1"/>
      <c r="ET215" s="1"/>
      <c r="EU215" s="1"/>
      <c r="EV215" s="1"/>
      <c r="EW215" s="1"/>
      <c r="EX215" s="1"/>
      <c r="EY215" s="1"/>
      <c r="EZ215" s="1"/>
      <c r="FA215" s="1"/>
      <c r="FB215" s="1"/>
      <c r="FC215" s="1"/>
      <c r="FD215" s="1"/>
      <c r="FE215" s="1"/>
      <c r="FF215" s="1"/>
      <c r="FG215" s="1"/>
      <c r="FH215" s="1"/>
      <c r="FI215" s="1"/>
      <c r="FJ215" s="1"/>
      <c r="FK215" s="1"/>
      <c r="FL215" s="1"/>
      <c r="FM215" s="1"/>
      <c r="FN215" s="1"/>
      <c r="FO215" s="1"/>
      <c r="FP215" s="1"/>
      <c r="FQ215" s="1"/>
      <c r="FR215" s="1"/>
      <c r="FS215" s="1"/>
      <c r="FT215" s="1"/>
      <c r="FU215" s="1"/>
      <c r="FV215" s="1"/>
      <c r="FW215" s="1"/>
      <c r="FX215" s="1"/>
      <c r="FY215" s="1"/>
      <c r="FZ215" s="1"/>
      <c r="GA215" s="1"/>
      <c r="GB215" s="1"/>
      <c r="GC215" s="1"/>
      <c r="GD215" s="1"/>
      <c r="GE215" s="1"/>
      <c r="GF215" s="1"/>
      <c r="GG215" s="1"/>
      <c r="GH215" s="1"/>
      <c r="GI215" s="1"/>
      <c r="GJ215" s="1"/>
      <c r="GK215" s="1"/>
      <c r="GL215" s="1"/>
      <c r="GM215" s="1"/>
      <c r="GN215" s="1"/>
      <c r="GO215" s="1"/>
      <c r="GP215" s="1"/>
      <c r="GQ215" s="1"/>
      <c r="GR215" s="1"/>
      <c r="GS215" s="1"/>
      <c r="GT215" s="1"/>
      <c r="GU215" s="1"/>
      <c r="GV215" s="1"/>
      <c r="GW215" s="1"/>
      <c r="GX215" s="1"/>
      <c r="GY215" s="1"/>
      <c r="GZ215" s="1"/>
      <c r="HA215" s="1"/>
      <c r="HB215" s="1"/>
      <c r="HC215" s="1"/>
      <c r="HD215" s="1"/>
      <c r="HE215" s="1"/>
      <c r="HF215" s="1"/>
      <c r="HG215" s="1"/>
      <c r="HH215" s="1"/>
      <c r="HI215" s="1"/>
      <c r="HJ215" s="1"/>
      <c r="HK215" s="1"/>
      <c r="HL215" s="1"/>
      <c r="HM215" s="1"/>
      <c r="HN215" s="1"/>
      <c r="HO215" s="1"/>
      <c r="HP215" s="1"/>
      <c r="HQ215" s="1"/>
      <c r="HR215" s="1"/>
      <c r="HS215" s="1"/>
      <c r="HT215" s="1"/>
      <c r="HU215" s="1"/>
      <c r="HV215" s="1"/>
      <c r="HW215" s="1"/>
      <c r="HX215" s="1"/>
      <c r="HY215" s="1"/>
      <c r="HZ215" s="1"/>
      <c r="IA215" s="1"/>
      <c r="IB215" s="1"/>
      <c r="IC215" s="1"/>
      <c r="ID215" s="1"/>
      <c r="IE215" s="1"/>
      <c r="IF215" s="1"/>
      <c r="IG215" s="1"/>
      <c r="IH215" s="1"/>
      <c r="II215" s="1"/>
      <c r="IJ215" s="1"/>
      <c r="IK215" s="1"/>
      <c r="IL215" s="1"/>
      <c r="IM215" s="1"/>
      <c r="IN215" s="1"/>
      <c r="IO215" s="1"/>
      <c r="IP215" s="1"/>
      <c r="IQ215" s="1"/>
      <c r="IR215" s="1"/>
      <c r="IS215" s="1"/>
      <c r="IT215" s="1"/>
      <c r="IU215" s="1"/>
    </row>
    <row r="216" spans="1:255" ht="2.25" customHeight="1" x14ac:dyDescent="0.25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  <c r="EG216" s="1"/>
      <c r="EH216" s="1"/>
      <c r="EI216" s="1"/>
      <c r="EJ216" s="1"/>
      <c r="EK216" s="1"/>
      <c r="EL216" s="1"/>
      <c r="EM216" s="1"/>
      <c r="EN216" s="1"/>
      <c r="EO216" s="1"/>
      <c r="EP216" s="1"/>
      <c r="EQ216" s="1"/>
      <c r="ER216" s="1"/>
      <c r="ES216" s="1"/>
      <c r="ET216" s="1"/>
      <c r="EU216" s="1"/>
      <c r="EV216" s="1"/>
      <c r="EW216" s="1"/>
      <c r="EX216" s="1"/>
      <c r="EY216" s="1"/>
      <c r="EZ216" s="1"/>
      <c r="FA216" s="1"/>
      <c r="FB216" s="1"/>
      <c r="FC216" s="1"/>
      <c r="FD216" s="1"/>
      <c r="FE216" s="1"/>
      <c r="FF216" s="1"/>
      <c r="FG216" s="1"/>
      <c r="FH216" s="1"/>
      <c r="FI216" s="1"/>
      <c r="FJ216" s="1"/>
      <c r="FK216" s="1"/>
      <c r="FL216" s="1"/>
      <c r="FM216" s="1"/>
      <c r="FN216" s="1"/>
      <c r="FO216" s="1"/>
      <c r="FP216" s="1"/>
      <c r="FQ216" s="1"/>
      <c r="FR216" s="1"/>
      <c r="FS216" s="1"/>
      <c r="FT216" s="1"/>
      <c r="FU216" s="1"/>
      <c r="FV216" s="1"/>
      <c r="FW216" s="1"/>
      <c r="FX216" s="1"/>
      <c r="FY216" s="1"/>
      <c r="FZ216" s="1"/>
      <c r="GA216" s="1"/>
      <c r="GB216" s="1"/>
      <c r="GC216" s="1"/>
      <c r="GD216" s="1"/>
      <c r="GE216" s="1"/>
      <c r="GF216" s="1"/>
      <c r="GG216" s="1"/>
      <c r="GH216" s="1"/>
      <c r="GI216" s="1"/>
      <c r="GJ216" s="1"/>
      <c r="GK216" s="1"/>
      <c r="GL216" s="1"/>
      <c r="GM216" s="1"/>
      <c r="GN216" s="1"/>
      <c r="GO216" s="1"/>
      <c r="GP216" s="1"/>
      <c r="GQ216" s="1"/>
      <c r="GR216" s="1"/>
      <c r="GS216" s="1"/>
      <c r="GT216" s="1"/>
      <c r="GU216" s="1"/>
      <c r="GV216" s="1"/>
      <c r="GW216" s="1"/>
      <c r="GX216" s="1"/>
      <c r="GY216" s="1"/>
      <c r="GZ216" s="1"/>
      <c r="HA216" s="1"/>
      <c r="HB216" s="1"/>
      <c r="HC216" s="1"/>
      <c r="HD216" s="1"/>
      <c r="HE216" s="1"/>
      <c r="HF216" s="1"/>
      <c r="HG216" s="1"/>
      <c r="HH216" s="1"/>
      <c r="HI216" s="1"/>
      <c r="HJ216" s="1"/>
      <c r="HK216" s="1"/>
      <c r="HL216" s="1"/>
      <c r="HM216" s="1"/>
      <c r="HN216" s="1"/>
      <c r="HO216" s="1"/>
      <c r="HP216" s="1"/>
      <c r="HQ216" s="1"/>
      <c r="HR216" s="1"/>
      <c r="HS216" s="1"/>
      <c r="HT216" s="1"/>
      <c r="HU216" s="1"/>
      <c r="HV216" s="1"/>
      <c r="HW216" s="1"/>
      <c r="HX216" s="1"/>
      <c r="HY216" s="1"/>
      <c r="HZ216" s="1"/>
      <c r="IA216" s="1"/>
      <c r="IB216" s="1"/>
      <c r="IC216" s="1"/>
      <c r="ID216" s="1"/>
      <c r="IE216" s="1"/>
      <c r="IF216" s="1"/>
      <c r="IG216" s="1"/>
      <c r="IH216" s="1"/>
      <c r="II216" s="1"/>
      <c r="IJ216" s="1"/>
      <c r="IK216" s="1"/>
      <c r="IL216" s="1"/>
      <c r="IM216" s="1"/>
      <c r="IN216" s="1"/>
      <c r="IO216" s="1"/>
      <c r="IP216" s="1"/>
      <c r="IQ216" s="1"/>
      <c r="IR216" s="1"/>
      <c r="IS216" s="1"/>
      <c r="IT216" s="1"/>
      <c r="IU216" s="1"/>
    </row>
    <row r="217" spans="1:255" ht="2.25" customHeight="1" x14ac:dyDescent="0.25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  <c r="EG217" s="1"/>
      <c r="EH217" s="1"/>
      <c r="EI217" s="1"/>
      <c r="EJ217" s="1"/>
      <c r="EK217" s="1"/>
      <c r="EL217" s="1"/>
      <c r="EM217" s="1"/>
      <c r="EN217" s="1"/>
      <c r="EO217" s="1"/>
      <c r="EP217" s="1"/>
      <c r="EQ217" s="1"/>
      <c r="ER217" s="1"/>
      <c r="ES217" s="1"/>
      <c r="ET217" s="1"/>
      <c r="EU217" s="1"/>
      <c r="EV217" s="1"/>
      <c r="EW217" s="1"/>
      <c r="EX217" s="1"/>
      <c r="EY217" s="1"/>
      <c r="EZ217" s="1"/>
      <c r="FA217" s="1"/>
      <c r="FB217" s="1"/>
      <c r="FC217" s="1"/>
      <c r="FD217" s="1"/>
      <c r="FE217" s="1"/>
      <c r="FF217" s="1"/>
      <c r="FG217" s="1"/>
      <c r="FH217" s="1"/>
      <c r="FI217" s="1"/>
      <c r="FJ217" s="1"/>
      <c r="FK217" s="1"/>
      <c r="FL217" s="1"/>
      <c r="FM217" s="1"/>
      <c r="FN217" s="1"/>
      <c r="FO217" s="1"/>
      <c r="FP217" s="1"/>
      <c r="FQ217" s="1"/>
      <c r="FR217" s="1"/>
      <c r="FS217" s="1"/>
      <c r="FT217" s="1"/>
      <c r="FU217" s="1"/>
      <c r="FV217" s="1"/>
      <c r="FW217" s="1"/>
      <c r="FX217" s="1"/>
      <c r="FY217" s="1"/>
      <c r="FZ217" s="1"/>
      <c r="GA217" s="1"/>
      <c r="GB217" s="1"/>
      <c r="GC217" s="1"/>
      <c r="GD217" s="1"/>
      <c r="GE217" s="1"/>
      <c r="GF217" s="1"/>
      <c r="GG217" s="1"/>
      <c r="GH217" s="1"/>
      <c r="GI217" s="1"/>
      <c r="GJ217" s="1"/>
      <c r="GK217" s="1"/>
      <c r="GL217" s="1"/>
      <c r="GM217" s="1"/>
      <c r="GN217" s="1"/>
      <c r="GO217" s="1"/>
      <c r="GP217" s="1"/>
      <c r="GQ217" s="1"/>
      <c r="GR217" s="1"/>
      <c r="GS217" s="1"/>
      <c r="GT217" s="1"/>
      <c r="GU217" s="1"/>
      <c r="GV217" s="1"/>
      <c r="GW217" s="1"/>
      <c r="GX217" s="1"/>
      <c r="GY217" s="1"/>
      <c r="GZ217" s="1"/>
      <c r="HA217" s="1"/>
      <c r="HB217" s="1"/>
      <c r="HC217" s="1"/>
      <c r="HD217" s="1"/>
      <c r="HE217" s="1"/>
      <c r="HF217" s="1"/>
      <c r="HG217" s="1"/>
      <c r="HH217" s="1"/>
      <c r="HI217" s="1"/>
      <c r="HJ217" s="1"/>
      <c r="HK217" s="1"/>
      <c r="HL217" s="1"/>
      <c r="HM217" s="1"/>
      <c r="HN217" s="1"/>
      <c r="HO217" s="1"/>
      <c r="HP217" s="1"/>
      <c r="HQ217" s="1"/>
      <c r="HR217" s="1"/>
      <c r="HS217" s="1"/>
      <c r="HT217" s="1"/>
      <c r="HU217" s="1"/>
      <c r="HV217" s="1"/>
      <c r="HW217" s="1"/>
      <c r="HX217" s="1"/>
      <c r="HY217" s="1"/>
      <c r="HZ217" s="1"/>
      <c r="IA217" s="1"/>
      <c r="IB217" s="1"/>
      <c r="IC217" s="1"/>
      <c r="ID217" s="1"/>
      <c r="IE217" s="1"/>
      <c r="IF217" s="1"/>
      <c r="IG217" s="1"/>
      <c r="IH217" s="1"/>
      <c r="II217" s="1"/>
      <c r="IJ217" s="1"/>
      <c r="IK217" s="1"/>
      <c r="IL217" s="1"/>
      <c r="IM217" s="1"/>
      <c r="IN217" s="1"/>
      <c r="IO217" s="1"/>
      <c r="IP217" s="1"/>
      <c r="IQ217" s="1"/>
      <c r="IR217" s="1"/>
      <c r="IS217" s="1"/>
      <c r="IT217" s="1"/>
      <c r="IU217" s="1"/>
    </row>
    <row r="218" spans="1:255" ht="2.25" customHeight="1" x14ac:dyDescent="0.25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  <c r="EG218" s="1"/>
      <c r="EH218" s="1"/>
      <c r="EI218" s="1"/>
      <c r="EJ218" s="1"/>
      <c r="EK218" s="1"/>
      <c r="EL218" s="1"/>
      <c r="EM218" s="1"/>
      <c r="EN218" s="1"/>
      <c r="EO218" s="1"/>
      <c r="EP218" s="1"/>
      <c r="EQ218" s="1"/>
      <c r="ER218" s="1"/>
      <c r="ES218" s="1"/>
      <c r="ET218" s="1"/>
      <c r="EU218" s="1"/>
      <c r="EV218" s="1"/>
      <c r="EW218" s="1"/>
      <c r="EX218" s="1"/>
      <c r="EY218" s="1"/>
      <c r="EZ218" s="1"/>
      <c r="FA218" s="1"/>
      <c r="FB218" s="1"/>
      <c r="FC218" s="1"/>
      <c r="FD218" s="1"/>
      <c r="FE218" s="1"/>
      <c r="FF218" s="1"/>
      <c r="FG218" s="1"/>
      <c r="FH218" s="1"/>
      <c r="FI218" s="1"/>
      <c r="FJ218" s="1"/>
      <c r="FK218" s="1"/>
      <c r="FL218" s="1"/>
      <c r="FM218" s="1"/>
      <c r="FN218" s="1"/>
      <c r="FO218" s="1"/>
      <c r="FP218" s="1"/>
      <c r="FQ218" s="1"/>
      <c r="FR218" s="1"/>
      <c r="FS218" s="1"/>
      <c r="FT218" s="1"/>
      <c r="FU218" s="1"/>
      <c r="FV218" s="1"/>
      <c r="FW218" s="1"/>
      <c r="FX218" s="1"/>
      <c r="FY218" s="1"/>
      <c r="FZ218" s="1"/>
      <c r="GA218" s="1"/>
      <c r="GB218" s="1"/>
      <c r="GC218" s="1"/>
      <c r="GD218" s="1"/>
      <c r="GE218" s="1"/>
      <c r="GF218" s="1"/>
      <c r="GG218" s="1"/>
      <c r="GH218" s="1"/>
      <c r="GI218" s="1"/>
      <c r="GJ218" s="1"/>
      <c r="GK218" s="1"/>
      <c r="GL218" s="1"/>
      <c r="GM218" s="1"/>
      <c r="GN218" s="1"/>
      <c r="GO218" s="1"/>
      <c r="GP218" s="1"/>
      <c r="GQ218" s="1"/>
      <c r="GR218" s="1"/>
      <c r="GS218" s="1"/>
      <c r="GT218" s="1"/>
      <c r="GU218" s="1"/>
      <c r="GV218" s="1"/>
      <c r="GW218" s="1"/>
      <c r="GX218" s="1"/>
      <c r="GY218" s="1"/>
      <c r="GZ218" s="1"/>
      <c r="HA218" s="1"/>
      <c r="HB218" s="1"/>
      <c r="HC218" s="1"/>
      <c r="HD218" s="1"/>
      <c r="HE218" s="1"/>
      <c r="HF218" s="1"/>
      <c r="HG218" s="1"/>
      <c r="HH218" s="1"/>
      <c r="HI218" s="1"/>
      <c r="HJ218" s="1"/>
      <c r="HK218" s="1"/>
      <c r="HL218" s="1"/>
      <c r="HM218" s="1"/>
      <c r="HN218" s="1"/>
      <c r="HO218" s="1"/>
      <c r="HP218" s="1"/>
      <c r="HQ218" s="1"/>
      <c r="HR218" s="1"/>
      <c r="HS218" s="1"/>
      <c r="HT218" s="1"/>
      <c r="HU218" s="1"/>
      <c r="HV218" s="1"/>
      <c r="HW218" s="1"/>
      <c r="HX218" s="1"/>
      <c r="HY218" s="1"/>
      <c r="HZ218" s="1"/>
      <c r="IA218" s="1"/>
      <c r="IB218" s="1"/>
      <c r="IC218" s="1"/>
      <c r="ID218" s="1"/>
      <c r="IE218" s="1"/>
      <c r="IF218" s="1"/>
      <c r="IG218" s="1"/>
      <c r="IH218" s="1"/>
      <c r="II218" s="1"/>
      <c r="IJ218" s="1"/>
      <c r="IK218" s="1"/>
      <c r="IL218" s="1"/>
      <c r="IM218" s="1"/>
      <c r="IN218" s="1"/>
      <c r="IO218" s="1"/>
      <c r="IP218" s="1"/>
      <c r="IQ218" s="1"/>
      <c r="IR218" s="1"/>
      <c r="IS218" s="1"/>
      <c r="IT218" s="1"/>
      <c r="IU218" s="1"/>
    </row>
    <row r="219" spans="1:255" ht="2.25" customHeight="1" x14ac:dyDescent="0.25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  <c r="EG219" s="1"/>
      <c r="EH219" s="1"/>
      <c r="EI219" s="1"/>
      <c r="EJ219" s="1"/>
      <c r="EK219" s="1"/>
      <c r="EL219" s="1"/>
      <c r="EM219" s="1"/>
      <c r="EN219" s="1"/>
      <c r="EO219" s="1"/>
      <c r="EP219" s="1"/>
      <c r="EQ219" s="1"/>
      <c r="ER219" s="1"/>
      <c r="ES219" s="1"/>
      <c r="ET219" s="1"/>
      <c r="EU219" s="1"/>
      <c r="EV219" s="1"/>
      <c r="EW219" s="1"/>
      <c r="EX219" s="1"/>
      <c r="EY219" s="1"/>
      <c r="EZ219" s="1"/>
      <c r="FA219" s="1"/>
      <c r="FB219" s="1"/>
      <c r="FC219" s="1"/>
      <c r="FD219" s="1"/>
      <c r="FE219" s="1"/>
      <c r="FF219" s="1"/>
      <c r="FG219" s="1"/>
      <c r="FH219" s="1"/>
      <c r="FI219" s="1"/>
      <c r="FJ219" s="1"/>
      <c r="FK219" s="1"/>
      <c r="FL219" s="1"/>
      <c r="FM219" s="1"/>
      <c r="FN219" s="1"/>
      <c r="FO219" s="1"/>
      <c r="FP219" s="1"/>
      <c r="FQ219" s="1"/>
      <c r="FR219" s="1"/>
      <c r="FS219" s="1"/>
      <c r="FT219" s="1"/>
      <c r="FU219" s="1"/>
      <c r="FV219" s="1"/>
      <c r="FW219" s="1"/>
      <c r="FX219" s="1"/>
      <c r="FY219" s="1"/>
      <c r="FZ219" s="1"/>
      <c r="GA219" s="1"/>
      <c r="GB219" s="1"/>
      <c r="GC219" s="1"/>
      <c r="GD219" s="1"/>
      <c r="GE219" s="1"/>
      <c r="GF219" s="1"/>
      <c r="GG219" s="1"/>
      <c r="GH219" s="1"/>
      <c r="GI219" s="1"/>
      <c r="GJ219" s="1"/>
      <c r="GK219" s="1"/>
      <c r="GL219" s="1"/>
      <c r="GM219" s="1"/>
      <c r="GN219" s="1"/>
      <c r="GO219" s="1"/>
      <c r="GP219" s="1"/>
      <c r="GQ219" s="1"/>
      <c r="GR219" s="1"/>
      <c r="GS219" s="1"/>
      <c r="GT219" s="1"/>
      <c r="GU219" s="1"/>
      <c r="GV219" s="1"/>
      <c r="GW219" s="1"/>
      <c r="GX219" s="1"/>
      <c r="GY219" s="1"/>
      <c r="GZ219" s="1"/>
      <c r="HA219" s="1"/>
      <c r="HB219" s="1"/>
      <c r="HC219" s="1"/>
      <c r="HD219" s="1"/>
      <c r="HE219" s="1"/>
      <c r="HF219" s="1"/>
      <c r="HG219" s="1"/>
      <c r="HH219" s="1"/>
      <c r="HI219" s="1"/>
      <c r="HJ219" s="1"/>
      <c r="HK219" s="1"/>
      <c r="HL219" s="1"/>
      <c r="HM219" s="1"/>
      <c r="HN219" s="1"/>
      <c r="HO219" s="1"/>
      <c r="HP219" s="1"/>
      <c r="HQ219" s="1"/>
      <c r="HR219" s="1"/>
      <c r="HS219" s="1"/>
      <c r="HT219" s="1"/>
      <c r="HU219" s="1"/>
      <c r="HV219" s="1"/>
      <c r="HW219" s="1"/>
      <c r="HX219" s="1"/>
      <c r="HY219" s="1"/>
      <c r="HZ219" s="1"/>
      <c r="IA219" s="1"/>
      <c r="IB219" s="1"/>
      <c r="IC219" s="1"/>
      <c r="ID219" s="1"/>
      <c r="IE219" s="1"/>
      <c r="IF219" s="1"/>
      <c r="IG219" s="1"/>
      <c r="IH219" s="1"/>
      <c r="II219" s="1"/>
      <c r="IJ219" s="1"/>
      <c r="IK219" s="1"/>
      <c r="IL219" s="1"/>
      <c r="IM219" s="1"/>
      <c r="IN219" s="1"/>
      <c r="IO219" s="1"/>
      <c r="IP219" s="1"/>
      <c r="IQ219" s="1"/>
      <c r="IR219" s="1"/>
      <c r="IS219" s="1"/>
      <c r="IT219" s="1"/>
      <c r="IU219" s="1"/>
    </row>
    <row r="220" spans="1:255" ht="2.25" customHeight="1" x14ac:dyDescent="0.25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  <c r="EG220" s="1"/>
      <c r="EH220" s="1"/>
      <c r="EI220" s="1"/>
      <c r="EJ220" s="1"/>
      <c r="EK220" s="1"/>
      <c r="EL220" s="1"/>
      <c r="EM220" s="1"/>
      <c r="EN220" s="1"/>
      <c r="EO220" s="1"/>
      <c r="EP220" s="1"/>
      <c r="EQ220" s="1"/>
      <c r="ER220" s="1"/>
      <c r="ES220" s="1"/>
      <c r="ET220" s="1"/>
      <c r="EU220" s="1"/>
      <c r="EV220" s="1"/>
      <c r="EW220" s="1"/>
      <c r="EX220" s="1"/>
      <c r="EY220" s="1"/>
      <c r="EZ220" s="1"/>
      <c r="FA220" s="1"/>
      <c r="FB220" s="1"/>
      <c r="FC220" s="1"/>
      <c r="FD220" s="1"/>
      <c r="FE220" s="1"/>
      <c r="FF220" s="1"/>
      <c r="FG220" s="1"/>
      <c r="FH220" s="1"/>
      <c r="FI220" s="1"/>
      <c r="FJ220" s="1"/>
      <c r="FK220" s="1"/>
      <c r="FL220" s="1"/>
      <c r="FM220" s="1"/>
      <c r="FN220" s="1"/>
      <c r="FO220" s="1"/>
      <c r="FP220" s="1"/>
      <c r="FQ220" s="1"/>
      <c r="FR220" s="1"/>
      <c r="FS220" s="1"/>
      <c r="FT220" s="1"/>
      <c r="FU220" s="1"/>
      <c r="FV220" s="1"/>
      <c r="FW220" s="1"/>
      <c r="FX220" s="1"/>
      <c r="FY220" s="1"/>
      <c r="FZ220" s="1"/>
      <c r="GA220" s="1"/>
      <c r="GB220" s="1"/>
      <c r="GC220" s="1"/>
      <c r="GD220" s="1"/>
      <c r="GE220" s="1"/>
      <c r="GF220" s="1"/>
      <c r="GG220" s="1"/>
      <c r="GH220" s="1"/>
      <c r="GI220" s="1"/>
      <c r="GJ220" s="1"/>
      <c r="GK220" s="1"/>
      <c r="GL220" s="1"/>
      <c r="GM220" s="1"/>
      <c r="GN220" s="1"/>
      <c r="GO220" s="1"/>
      <c r="GP220" s="1"/>
      <c r="GQ220" s="1"/>
      <c r="GR220" s="1"/>
      <c r="GS220" s="1"/>
      <c r="GT220" s="1"/>
      <c r="GU220" s="1"/>
      <c r="GV220" s="1"/>
      <c r="GW220" s="1"/>
      <c r="GX220" s="1"/>
      <c r="GY220" s="1"/>
      <c r="GZ220" s="1"/>
      <c r="HA220" s="1"/>
      <c r="HB220" s="1"/>
      <c r="HC220" s="1"/>
      <c r="HD220" s="1"/>
      <c r="HE220" s="1"/>
      <c r="HF220" s="1"/>
      <c r="HG220" s="1"/>
      <c r="HH220" s="1"/>
      <c r="HI220" s="1"/>
      <c r="HJ220" s="1"/>
      <c r="HK220" s="1"/>
      <c r="HL220" s="1"/>
      <c r="HM220" s="1"/>
      <c r="HN220" s="1"/>
      <c r="HO220" s="1"/>
      <c r="HP220" s="1"/>
      <c r="HQ220" s="1"/>
      <c r="HR220" s="1"/>
      <c r="HS220" s="1"/>
      <c r="HT220" s="1"/>
      <c r="HU220" s="1"/>
      <c r="HV220" s="1"/>
      <c r="HW220" s="1"/>
      <c r="HX220" s="1"/>
      <c r="HY220" s="1"/>
      <c r="HZ220" s="1"/>
      <c r="IA220" s="1"/>
      <c r="IB220" s="1"/>
      <c r="IC220" s="1"/>
      <c r="ID220" s="1"/>
      <c r="IE220" s="1"/>
      <c r="IF220" s="1"/>
      <c r="IG220" s="1"/>
      <c r="IH220" s="1"/>
      <c r="II220" s="1"/>
      <c r="IJ220" s="1"/>
      <c r="IK220" s="1"/>
      <c r="IL220" s="1"/>
      <c r="IM220" s="1"/>
      <c r="IN220" s="1"/>
      <c r="IO220" s="1"/>
      <c r="IP220" s="1"/>
      <c r="IQ220" s="1"/>
      <c r="IR220" s="1"/>
      <c r="IS220" s="1"/>
      <c r="IT220" s="1"/>
      <c r="IU220" s="1"/>
    </row>
    <row r="221" spans="1:255" ht="2.25" customHeight="1" x14ac:dyDescent="0.25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  <c r="EG221" s="1"/>
      <c r="EH221" s="1"/>
      <c r="EI221" s="1"/>
      <c r="EJ221" s="1"/>
      <c r="EK221" s="1"/>
      <c r="EL221" s="1"/>
      <c r="EM221" s="1"/>
      <c r="EN221" s="1"/>
      <c r="EO221" s="1"/>
      <c r="EP221" s="1"/>
      <c r="EQ221" s="1"/>
      <c r="ER221" s="1"/>
      <c r="ES221" s="1"/>
      <c r="ET221" s="1"/>
      <c r="EU221" s="1"/>
      <c r="EV221" s="1"/>
      <c r="EW221" s="1"/>
      <c r="EX221" s="1"/>
      <c r="EY221" s="1"/>
      <c r="EZ221" s="1"/>
      <c r="FA221" s="1"/>
      <c r="FB221" s="1"/>
      <c r="FC221" s="1"/>
      <c r="FD221" s="1"/>
      <c r="FE221" s="1"/>
      <c r="FF221" s="1"/>
      <c r="FG221" s="1"/>
      <c r="FH221" s="1"/>
      <c r="FI221" s="1"/>
      <c r="FJ221" s="1"/>
      <c r="FK221" s="1"/>
      <c r="FL221" s="1"/>
      <c r="FM221" s="1"/>
      <c r="FN221" s="1"/>
      <c r="FO221" s="1"/>
      <c r="FP221" s="1"/>
      <c r="FQ221" s="1"/>
      <c r="FR221" s="1"/>
      <c r="FS221" s="1"/>
      <c r="FT221" s="1"/>
      <c r="FU221" s="1"/>
      <c r="FV221" s="1"/>
      <c r="FW221" s="1"/>
      <c r="FX221" s="1"/>
      <c r="FY221" s="1"/>
      <c r="FZ221" s="1"/>
      <c r="GA221" s="1"/>
      <c r="GB221" s="1"/>
      <c r="GC221" s="1"/>
      <c r="GD221" s="1"/>
      <c r="GE221" s="1"/>
      <c r="GF221" s="1"/>
      <c r="GG221" s="1"/>
      <c r="GH221" s="1"/>
      <c r="GI221" s="1"/>
      <c r="GJ221" s="1"/>
      <c r="GK221" s="1"/>
      <c r="GL221" s="1"/>
      <c r="GM221" s="1"/>
      <c r="GN221" s="1"/>
      <c r="GO221" s="1"/>
      <c r="GP221" s="1"/>
      <c r="GQ221" s="1"/>
      <c r="GR221" s="1"/>
      <c r="GS221" s="1"/>
      <c r="GT221" s="1"/>
      <c r="GU221" s="1"/>
      <c r="GV221" s="1"/>
      <c r="GW221" s="1"/>
      <c r="GX221" s="1"/>
      <c r="GY221" s="1"/>
      <c r="GZ221" s="1"/>
      <c r="HA221" s="1"/>
      <c r="HB221" s="1"/>
      <c r="HC221" s="1"/>
      <c r="HD221" s="1"/>
      <c r="HE221" s="1"/>
      <c r="HF221" s="1"/>
      <c r="HG221" s="1"/>
      <c r="HH221" s="1"/>
      <c r="HI221" s="1"/>
      <c r="HJ221" s="1"/>
      <c r="HK221" s="1"/>
      <c r="HL221" s="1"/>
      <c r="HM221" s="1"/>
      <c r="HN221" s="1"/>
      <c r="HO221" s="1"/>
      <c r="HP221" s="1"/>
      <c r="HQ221" s="1"/>
      <c r="HR221" s="1"/>
      <c r="HS221" s="1"/>
      <c r="HT221" s="1"/>
      <c r="HU221" s="1"/>
      <c r="HV221" s="1"/>
      <c r="HW221" s="1"/>
      <c r="HX221" s="1"/>
      <c r="HY221" s="1"/>
      <c r="HZ221" s="1"/>
      <c r="IA221" s="1"/>
      <c r="IB221" s="1"/>
      <c r="IC221" s="1"/>
      <c r="ID221" s="1"/>
      <c r="IE221" s="1"/>
      <c r="IF221" s="1"/>
      <c r="IG221" s="1"/>
      <c r="IH221" s="1"/>
      <c r="II221" s="1"/>
      <c r="IJ221" s="1"/>
      <c r="IK221" s="1"/>
      <c r="IL221" s="1"/>
      <c r="IM221" s="1"/>
      <c r="IN221" s="1"/>
      <c r="IO221" s="1"/>
      <c r="IP221" s="1"/>
      <c r="IQ221" s="1"/>
      <c r="IR221" s="1"/>
      <c r="IS221" s="1"/>
      <c r="IT221" s="1"/>
      <c r="IU221" s="1"/>
    </row>
    <row r="222" spans="1:255" ht="2.25" customHeight="1" x14ac:dyDescent="0.25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  <c r="EG222" s="1"/>
      <c r="EH222" s="1"/>
      <c r="EI222" s="1"/>
      <c r="EJ222" s="1"/>
      <c r="EK222" s="1"/>
      <c r="EL222" s="1"/>
      <c r="EM222" s="1"/>
      <c r="EN222" s="1"/>
      <c r="EO222" s="1"/>
      <c r="EP222" s="1"/>
      <c r="EQ222" s="1"/>
      <c r="ER222" s="1"/>
      <c r="ES222" s="1"/>
      <c r="ET222" s="1"/>
      <c r="EU222" s="1"/>
      <c r="EV222" s="1"/>
      <c r="EW222" s="1"/>
      <c r="EX222" s="1"/>
      <c r="EY222" s="1"/>
      <c r="EZ222" s="1"/>
      <c r="FA222" s="1"/>
      <c r="FB222" s="1"/>
      <c r="FC222" s="1"/>
      <c r="FD222" s="1"/>
      <c r="FE222" s="1"/>
      <c r="FF222" s="1"/>
      <c r="FG222" s="1"/>
      <c r="FH222" s="1"/>
      <c r="FI222" s="1"/>
      <c r="FJ222" s="1"/>
      <c r="FK222" s="1"/>
      <c r="FL222" s="1"/>
      <c r="FM222" s="1"/>
      <c r="FN222" s="1"/>
      <c r="FO222" s="1"/>
      <c r="FP222" s="1"/>
      <c r="FQ222" s="1"/>
      <c r="FR222" s="1"/>
      <c r="FS222" s="1"/>
      <c r="FT222" s="1"/>
      <c r="FU222" s="1"/>
      <c r="FV222" s="1"/>
      <c r="FW222" s="1"/>
      <c r="FX222" s="1"/>
      <c r="FY222" s="1"/>
      <c r="FZ222" s="1"/>
      <c r="GA222" s="1"/>
      <c r="GB222" s="1"/>
      <c r="GC222" s="1"/>
      <c r="GD222" s="1"/>
      <c r="GE222" s="1"/>
      <c r="GF222" s="1"/>
      <c r="GG222" s="1"/>
      <c r="GH222" s="1"/>
      <c r="GI222" s="1"/>
      <c r="GJ222" s="1"/>
      <c r="GK222" s="1"/>
      <c r="GL222" s="1"/>
      <c r="GM222" s="1"/>
      <c r="GN222" s="1"/>
      <c r="GO222" s="1"/>
      <c r="GP222" s="1"/>
      <c r="GQ222" s="1"/>
      <c r="GR222" s="1"/>
      <c r="GS222" s="1"/>
      <c r="GT222" s="1"/>
      <c r="GU222" s="1"/>
      <c r="GV222" s="1"/>
      <c r="GW222" s="1"/>
      <c r="GX222" s="1"/>
      <c r="GY222" s="1"/>
      <c r="GZ222" s="1"/>
      <c r="HA222" s="1"/>
      <c r="HB222" s="1"/>
      <c r="HC222" s="1"/>
      <c r="HD222" s="1"/>
      <c r="HE222" s="1"/>
      <c r="HF222" s="1"/>
      <c r="HG222" s="1"/>
      <c r="HH222" s="1"/>
      <c r="HI222" s="1"/>
      <c r="HJ222" s="1"/>
      <c r="HK222" s="1"/>
      <c r="HL222" s="1"/>
      <c r="HM222" s="1"/>
      <c r="HN222" s="1"/>
      <c r="HO222" s="1"/>
      <c r="HP222" s="1"/>
      <c r="HQ222" s="1"/>
      <c r="HR222" s="1"/>
      <c r="HS222" s="1"/>
      <c r="HT222" s="1"/>
      <c r="HU222" s="1"/>
      <c r="HV222" s="1"/>
      <c r="HW222" s="1"/>
      <c r="HX222" s="1"/>
      <c r="HY222" s="1"/>
      <c r="HZ222" s="1"/>
      <c r="IA222" s="1"/>
      <c r="IB222" s="1"/>
      <c r="IC222" s="1"/>
      <c r="ID222" s="1"/>
      <c r="IE222" s="1"/>
      <c r="IF222" s="1"/>
      <c r="IG222" s="1"/>
      <c r="IH222" s="1"/>
      <c r="II222" s="1"/>
      <c r="IJ222" s="1"/>
      <c r="IK222" s="1"/>
      <c r="IL222" s="1"/>
      <c r="IM222" s="1"/>
      <c r="IN222" s="1"/>
      <c r="IO222" s="1"/>
      <c r="IP222" s="1"/>
      <c r="IQ222" s="1"/>
      <c r="IR222" s="1"/>
      <c r="IS222" s="1"/>
      <c r="IT222" s="1"/>
      <c r="IU222" s="1"/>
    </row>
    <row r="223" spans="1:255" ht="2.25" customHeight="1" x14ac:dyDescent="0.25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  <c r="EG223" s="1"/>
      <c r="EH223" s="1"/>
      <c r="EI223" s="1"/>
      <c r="EJ223" s="1"/>
      <c r="EK223" s="1"/>
      <c r="EL223" s="1"/>
      <c r="EM223" s="1"/>
      <c r="EN223" s="1"/>
      <c r="EO223" s="1"/>
      <c r="EP223" s="1"/>
      <c r="EQ223" s="1"/>
      <c r="ER223" s="1"/>
      <c r="ES223" s="1"/>
      <c r="ET223" s="1"/>
      <c r="EU223" s="1"/>
      <c r="EV223" s="1"/>
      <c r="EW223" s="1"/>
      <c r="EX223" s="1"/>
      <c r="EY223" s="1"/>
      <c r="EZ223" s="1"/>
      <c r="FA223" s="1"/>
      <c r="FB223" s="1"/>
      <c r="FC223" s="1"/>
      <c r="FD223" s="1"/>
      <c r="FE223" s="1"/>
      <c r="FF223" s="1"/>
      <c r="FG223" s="1"/>
      <c r="FH223" s="1"/>
      <c r="FI223" s="1"/>
      <c r="FJ223" s="1"/>
      <c r="FK223" s="1"/>
      <c r="FL223" s="1"/>
      <c r="FM223" s="1"/>
      <c r="FN223" s="1"/>
      <c r="FO223" s="1"/>
      <c r="FP223" s="1"/>
      <c r="FQ223" s="1"/>
      <c r="FR223" s="1"/>
      <c r="FS223" s="1"/>
      <c r="FT223" s="1"/>
      <c r="FU223" s="1"/>
      <c r="FV223" s="1"/>
      <c r="FW223" s="1"/>
      <c r="FX223" s="1"/>
      <c r="FY223" s="1"/>
      <c r="FZ223" s="1"/>
      <c r="GA223" s="1"/>
      <c r="GB223" s="1"/>
      <c r="GC223" s="1"/>
      <c r="GD223" s="1"/>
      <c r="GE223" s="1"/>
      <c r="GF223" s="1"/>
      <c r="GG223" s="1"/>
      <c r="GH223" s="1"/>
      <c r="GI223" s="1"/>
      <c r="GJ223" s="1"/>
      <c r="GK223" s="1"/>
      <c r="GL223" s="1"/>
      <c r="GM223" s="1"/>
      <c r="GN223" s="1"/>
      <c r="GO223" s="1"/>
      <c r="GP223" s="1"/>
      <c r="GQ223" s="1"/>
      <c r="GR223" s="1"/>
      <c r="GS223" s="1"/>
      <c r="GT223" s="1"/>
      <c r="GU223" s="1"/>
      <c r="GV223" s="1"/>
      <c r="GW223" s="1"/>
      <c r="GX223" s="1"/>
      <c r="GY223" s="1"/>
      <c r="GZ223" s="1"/>
      <c r="HA223" s="1"/>
      <c r="HB223" s="1"/>
      <c r="HC223" s="1"/>
      <c r="HD223" s="1"/>
      <c r="HE223" s="1"/>
      <c r="HF223" s="1"/>
      <c r="HG223" s="1"/>
      <c r="HH223" s="1"/>
      <c r="HI223" s="1"/>
      <c r="HJ223" s="1"/>
      <c r="HK223" s="1"/>
      <c r="HL223" s="1"/>
      <c r="HM223" s="1"/>
      <c r="HN223" s="1"/>
      <c r="HO223" s="1"/>
      <c r="HP223" s="1"/>
      <c r="HQ223" s="1"/>
      <c r="HR223" s="1"/>
      <c r="HS223" s="1"/>
      <c r="HT223" s="1"/>
      <c r="HU223" s="1"/>
      <c r="HV223" s="1"/>
      <c r="HW223" s="1"/>
      <c r="HX223" s="1"/>
      <c r="HY223" s="1"/>
      <c r="HZ223" s="1"/>
      <c r="IA223" s="1"/>
      <c r="IB223" s="1"/>
      <c r="IC223" s="1"/>
      <c r="ID223" s="1"/>
      <c r="IE223" s="1"/>
      <c r="IF223" s="1"/>
      <c r="IG223" s="1"/>
      <c r="IH223" s="1"/>
      <c r="II223" s="1"/>
      <c r="IJ223" s="1"/>
      <c r="IK223" s="1"/>
      <c r="IL223" s="1"/>
      <c r="IM223" s="1"/>
      <c r="IN223" s="1"/>
      <c r="IO223" s="1"/>
      <c r="IP223" s="1"/>
      <c r="IQ223" s="1"/>
      <c r="IR223" s="1"/>
      <c r="IS223" s="1"/>
      <c r="IT223" s="1"/>
      <c r="IU223" s="1"/>
    </row>
    <row r="224" spans="1:255" ht="2.25" customHeight="1" x14ac:dyDescent="0.25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  <c r="EG224" s="1"/>
      <c r="EH224" s="1"/>
      <c r="EI224" s="1"/>
      <c r="EJ224" s="1"/>
      <c r="EK224" s="1"/>
      <c r="EL224" s="1"/>
      <c r="EM224" s="1"/>
      <c r="EN224" s="1"/>
      <c r="EO224" s="1"/>
      <c r="EP224" s="1"/>
      <c r="EQ224" s="1"/>
      <c r="ER224" s="1"/>
      <c r="ES224" s="1"/>
      <c r="ET224" s="1"/>
      <c r="EU224" s="1"/>
      <c r="EV224" s="1"/>
      <c r="EW224" s="1"/>
      <c r="EX224" s="1"/>
      <c r="EY224" s="1"/>
      <c r="EZ224" s="1"/>
      <c r="FA224" s="1"/>
      <c r="FB224" s="1"/>
      <c r="FC224" s="1"/>
      <c r="FD224" s="1"/>
      <c r="FE224" s="1"/>
      <c r="FF224" s="1"/>
      <c r="FG224" s="1"/>
      <c r="FH224" s="1"/>
      <c r="FI224" s="1"/>
      <c r="FJ224" s="1"/>
      <c r="FK224" s="1"/>
      <c r="FL224" s="1"/>
      <c r="FM224" s="1"/>
      <c r="FN224" s="1"/>
      <c r="FO224" s="1"/>
      <c r="FP224" s="1"/>
      <c r="FQ224" s="1"/>
      <c r="FR224" s="1"/>
      <c r="FS224" s="1"/>
      <c r="FT224" s="1"/>
      <c r="FU224" s="1"/>
      <c r="FV224" s="1"/>
      <c r="FW224" s="1"/>
      <c r="FX224" s="1"/>
      <c r="FY224" s="1"/>
      <c r="FZ224" s="1"/>
      <c r="GA224" s="1"/>
      <c r="GB224" s="1"/>
      <c r="GC224" s="1"/>
      <c r="GD224" s="1"/>
      <c r="GE224" s="1"/>
      <c r="GF224" s="1"/>
      <c r="GG224" s="1"/>
      <c r="GH224" s="1"/>
      <c r="GI224" s="1"/>
      <c r="GJ224" s="1"/>
      <c r="GK224" s="1"/>
      <c r="GL224" s="1"/>
      <c r="GM224" s="1"/>
      <c r="GN224" s="1"/>
      <c r="GO224" s="1"/>
      <c r="GP224" s="1"/>
      <c r="GQ224" s="1"/>
      <c r="GR224" s="1"/>
      <c r="GS224" s="1"/>
      <c r="GT224" s="1"/>
      <c r="GU224" s="1"/>
      <c r="GV224" s="1"/>
      <c r="GW224" s="1"/>
      <c r="GX224" s="1"/>
      <c r="GY224" s="1"/>
      <c r="GZ224" s="1"/>
      <c r="HA224" s="1"/>
      <c r="HB224" s="1"/>
      <c r="HC224" s="1"/>
      <c r="HD224" s="1"/>
      <c r="HE224" s="1"/>
      <c r="HF224" s="1"/>
      <c r="HG224" s="1"/>
      <c r="HH224" s="1"/>
      <c r="HI224" s="1"/>
      <c r="HJ224" s="1"/>
      <c r="HK224" s="1"/>
      <c r="HL224" s="1"/>
      <c r="HM224" s="1"/>
      <c r="HN224" s="1"/>
      <c r="HO224" s="1"/>
      <c r="HP224" s="1"/>
      <c r="HQ224" s="1"/>
      <c r="HR224" s="1"/>
      <c r="HS224" s="1"/>
      <c r="HT224" s="1"/>
      <c r="HU224" s="1"/>
      <c r="HV224" s="1"/>
      <c r="HW224" s="1"/>
      <c r="HX224" s="1"/>
      <c r="HY224" s="1"/>
      <c r="HZ224" s="1"/>
      <c r="IA224" s="1"/>
      <c r="IB224" s="1"/>
      <c r="IC224" s="1"/>
      <c r="ID224" s="1"/>
      <c r="IE224" s="1"/>
      <c r="IF224" s="1"/>
      <c r="IG224" s="1"/>
      <c r="IH224" s="1"/>
      <c r="II224" s="1"/>
      <c r="IJ224" s="1"/>
      <c r="IK224" s="1"/>
      <c r="IL224" s="1"/>
      <c r="IM224" s="1"/>
      <c r="IN224" s="1"/>
      <c r="IO224" s="1"/>
      <c r="IP224" s="1"/>
      <c r="IQ224" s="1"/>
      <c r="IR224" s="1"/>
      <c r="IS224" s="1"/>
      <c r="IT224" s="1"/>
      <c r="IU224" s="1"/>
    </row>
    <row r="225" spans="1:255" ht="2.25" customHeight="1" x14ac:dyDescent="0.25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  <c r="EG225" s="1"/>
      <c r="EH225" s="1"/>
      <c r="EI225" s="1"/>
      <c r="EJ225" s="1"/>
      <c r="EK225" s="1"/>
      <c r="EL225" s="1"/>
      <c r="EM225" s="1"/>
      <c r="EN225" s="1"/>
      <c r="EO225" s="1"/>
      <c r="EP225" s="1"/>
      <c r="EQ225" s="1"/>
      <c r="ER225" s="1"/>
      <c r="ES225" s="1"/>
      <c r="ET225" s="1"/>
      <c r="EU225" s="1"/>
      <c r="EV225" s="1"/>
      <c r="EW225" s="1"/>
      <c r="EX225" s="1"/>
      <c r="EY225" s="1"/>
      <c r="EZ225" s="1"/>
      <c r="FA225" s="1"/>
      <c r="FB225" s="1"/>
      <c r="FC225" s="1"/>
      <c r="FD225" s="1"/>
      <c r="FE225" s="1"/>
      <c r="FF225" s="1"/>
      <c r="FG225" s="1"/>
      <c r="FH225" s="1"/>
      <c r="FI225" s="1"/>
      <c r="FJ225" s="1"/>
      <c r="FK225" s="1"/>
      <c r="FL225" s="1"/>
      <c r="FM225" s="1"/>
      <c r="FN225" s="1"/>
      <c r="FO225" s="1"/>
      <c r="FP225" s="1"/>
      <c r="FQ225" s="1"/>
      <c r="FR225" s="1"/>
      <c r="FS225" s="1"/>
      <c r="FT225" s="1"/>
      <c r="FU225" s="1"/>
      <c r="FV225" s="1"/>
      <c r="FW225" s="1"/>
      <c r="FX225" s="1"/>
      <c r="FY225" s="1"/>
      <c r="FZ225" s="1"/>
      <c r="GA225" s="1"/>
      <c r="GB225" s="1"/>
      <c r="GC225" s="1"/>
      <c r="GD225" s="1"/>
      <c r="GE225" s="1"/>
      <c r="GF225" s="1"/>
      <c r="GG225" s="1"/>
      <c r="GH225" s="1"/>
      <c r="GI225" s="1"/>
      <c r="GJ225" s="1"/>
      <c r="GK225" s="1"/>
      <c r="GL225" s="1"/>
      <c r="GM225" s="1"/>
      <c r="GN225" s="1"/>
      <c r="GO225" s="1"/>
      <c r="GP225" s="1"/>
      <c r="GQ225" s="1"/>
      <c r="GR225" s="1"/>
      <c r="GS225" s="1"/>
      <c r="GT225" s="1"/>
      <c r="GU225" s="1"/>
      <c r="GV225" s="1"/>
      <c r="GW225" s="1"/>
      <c r="GX225" s="1"/>
      <c r="GY225" s="1"/>
      <c r="GZ225" s="1"/>
      <c r="HA225" s="1"/>
      <c r="HB225" s="1"/>
      <c r="HC225" s="1"/>
      <c r="HD225" s="1"/>
      <c r="HE225" s="1"/>
      <c r="HF225" s="1"/>
      <c r="HG225" s="1"/>
      <c r="HH225" s="1"/>
      <c r="HI225" s="1"/>
      <c r="HJ225" s="1"/>
      <c r="HK225" s="1"/>
      <c r="HL225" s="1"/>
      <c r="HM225" s="1"/>
      <c r="HN225" s="1"/>
      <c r="HO225" s="1"/>
      <c r="HP225" s="1"/>
      <c r="HQ225" s="1"/>
      <c r="HR225" s="1"/>
      <c r="HS225" s="1"/>
      <c r="HT225" s="1"/>
      <c r="HU225" s="1"/>
      <c r="HV225" s="1"/>
      <c r="HW225" s="1"/>
      <c r="HX225" s="1"/>
      <c r="HY225" s="1"/>
      <c r="HZ225" s="1"/>
      <c r="IA225" s="1"/>
      <c r="IB225" s="1"/>
      <c r="IC225" s="1"/>
      <c r="ID225" s="1"/>
      <c r="IE225" s="1"/>
      <c r="IF225" s="1"/>
      <c r="IG225" s="1"/>
      <c r="IH225" s="1"/>
      <c r="II225" s="1"/>
      <c r="IJ225" s="1"/>
      <c r="IK225" s="1"/>
      <c r="IL225" s="1"/>
      <c r="IM225" s="1"/>
      <c r="IN225" s="1"/>
      <c r="IO225" s="1"/>
      <c r="IP225" s="1"/>
      <c r="IQ225" s="1"/>
      <c r="IR225" s="1"/>
      <c r="IS225" s="1"/>
      <c r="IT225" s="1"/>
      <c r="IU225" s="1"/>
    </row>
    <row r="226" spans="1:255" ht="2.25" customHeight="1" x14ac:dyDescent="0.25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  <c r="EG226" s="1"/>
      <c r="EH226" s="1"/>
      <c r="EI226" s="1"/>
      <c r="EJ226" s="1"/>
      <c r="EK226" s="1"/>
      <c r="EL226" s="1"/>
      <c r="EM226" s="1"/>
      <c r="EN226" s="1"/>
      <c r="EO226" s="1"/>
      <c r="EP226" s="1"/>
      <c r="EQ226" s="1"/>
      <c r="ER226" s="1"/>
      <c r="ES226" s="1"/>
      <c r="ET226" s="1"/>
      <c r="EU226" s="1"/>
      <c r="EV226" s="1"/>
      <c r="EW226" s="1"/>
      <c r="EX226" s="1"/>
      <c r="EY226" s="1"/>
      <c r="EZ226" s="1"/>
      <c r="FA226" s="1"/>
      <c r="FB226" s="1"/>
      <c r="FC226" s="1"/>
      <c r="FD226" s="1"/>
      <c r="FE226" s="1"/>
      <c r="FF226" s="1"/>
      <c r="FG226" s="1"/>
      <c r="FH226" s="1"/>
      <c r="FI226" s="1"/>
      <c r="FJ226" s="1"/>
      <c r="FK226" s="1"/>
      <c r="FL226" s="1"/>
      <c r="FM226" s="1"/>
      <c r="FN226" s="1"/>
      <c r="FO226" s="1"/>
      <c r="FP226" s="1"/>
      <c r="FQ226" s="1"/>
      <c r="FR226" s="1"/>
      <c r="FS226" s="1"/>
      <c r="FT226" s="1"/>
      <c r="FU226" s="1"/>
      <c r="FV226" s="1"/>
      <c r="FW226" s="1"/>
      <c r="FX226" s="1"/>
      <c r="FY226" s="1"/>
      <c r="FZ226" s="1"/>
      <c r="GA226" s="1"/>
      <c r="GB226" s="1"/>
      <c r="GC226" s="1"/>
      <c r="GD226" s="1"/>
      <c r="GE226" s="1"/>
      <c r="GF226" s="1"/>
      <c r="GG226" s="1"/>
      <c r="GH226" s="1"/>
      <c r="GI226" s="1"/>
      <c r="GJ226" s="1"/>
      <c r="GK226" s="1"/>
      <c r="GL226" s="1"/>
      <c r="GM226" s="1"/>
      <c r="GN226" s="1"/>
      <c r="GO226" s="1"/>
      <c r="GP226" s="1"/>
      <c r="GQ226" s="1"/>
      <c r="GR226" s="1"/>
      <c r="GS226" s="1"/>
      <c r="GT226" s="1"/>
      <c r="GU226" s="1"/>
      <c r="GV226" s="1"/>
      <c r="GW226" s="1"/>
      <c r="GX226" s="1"/>
      <c r="GY226" s="1"/>
      <c r="GZ226" s="1"/>
      <c r="HA226" s="1"/>
      <c r="HB226" s="1"/>
      <c r="HC226" s="1"/>
      <c r="HD226" s="1"/>
      <c r="HE226" s="1"/>
      <c r="HF226" s="1"/>
      <c r="HG226" s="1"/>
      <c r="HH226" s="1"/>
      <c r="HI226" s="1"/>
      <c r="HJ226" s="1"/>
      <c r="HK226" s="1"/>
      <c r="HL226" s="1"/>
      <c r="HM226" s="1"/>
      <c r="HN226" s="1"/>
      <c r="HO226" s="1"/>
      <c r="HP226" s="1"/>
      <c r="HQ226" s="1"/>
      <c r="HR226" s="1"/>
      <c r="HS226" s="1"/>
      <c r="HT226" s="1"/>
      <c r="HU226" s="1"/>
      <c r="HV226" s="1"/>
      <c r="HW226" s="1"/>
      <c r="HX226" s="1"/>
      <c r="HY226" s="1"/>
      <c r="HZ226" s="1"/>
      <c r="IA226" s="1"/>
      <c r="IB226" s="1"/>
      <c r="IC226" s="1"/>
      <c r="ID226" s="1"/>
      <c r="IE226" s="1"/>
      <c r="IF226" s="1"/>
      <c r="IG226" s="1"/>
      <c r="IH226" s="1"/>
      <c r="II226" s="1"/>
      <c r="IJ226" s="1"/>
      <c r="IK226" s="1"/>
      <c r="IL226" s="1"/>
      <c r="IM226" s="1"/>
      <c r="IN226" s="1"/>
      <c r="IO226" s="1"/>
      <c r="IP226" s="1"/>
      <c r="IQ226" s="1"/>
      <c r="IR226" s="1"/>
      <c r="IS226" s="1"/>
      <c r="IT226" s="1"/>
      <c r="IU226" s="1"/>
    </row>
    <row r="227" spans="1:255" ht="2.25" customHeight="1" x14ac:dyDescent="0.25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  <c r="EG227" s="1"/>
      <c r="EH227" s="1"/>
      <c r="EI227" s="1"/>
      <c r="EJ227" s="1"/>
      <c r="EK227" s="1"/>
      <c r="EL227" s="1"/>
      <c r="EM227" s="1"/>
      <c r="EN227" s="1"/>
      <c r="EO227" s="1"/>
      <c r="EP227" s="1"/>
      <c r="EQ227" s="1"/>
      <c r="ER227" s="1"/>
      <c r="ES227" s="1"/>
      <c r="ET227" s="1"/>
      <c r="EU227" s="1"/>
      <c r="EV227" s="1"/>
      <c r="EW227" s="1"/>
      <c r="EX227" s="1"/>
      <c r="EY227" s="1"/>
      <c r="EZ227" s="1"/>
      <c r="FA227" s="1"/>
      <c r="FB227" s="1"/>
      <c r="FC227" s="1"/>
      <c r="FD227" s="1"/>
      <c r="FE227" s="1"/>
      <c r="FF227" s="1"/>
      <c r="FG227" s="1"/>
      <c r="FH227" s="1"/>
      <c r="FI227" s="1"/>
      <c r="FJ227" s="1"/>
      <c r="FK227" s="1"/>
      <c r="FL227" s="1"/>
      <c r="FM227" s="1"/>
      <c r="FN227" s="1"/>
      <c r="FO227" s="1"/>
      <c r="FP227" s="1"/>
      <c r="FQ227" s="1"/>
      <c r="FR227" s="1"/>
      <c r="FS227" s="1"/>
      <c r="FT227" s="1"/>
      <c r="FU227" s="1"/>
      <c r="FV227" s="1"/>
      <c r="FW227" s="1"/>
      <c r="FX227" s="1"/>
      <c r="FY227" s="1"/>
      <c r="FZ227" s="1"/>
      <c r="GA227" s="1"/>
      <c r="GB227" s="1"/>
      <c r="GC227" s="1"/>
      <c r="GD227" s="1"/>
      <c r="GE227" s="1"/>
      <c r="GF227" s="1"/>
      <c r="GG227" s="1"/>
      <c r="GH227" s="1"/>
      <c r="GI227" s="1"/>
      <c r="GJ227" s="1"/>
      <c r="GK227" s="1"/>
      <c r="GL227" s="1"/>
      <c r="GM227" s="1"/>
      <c r="GN227" s="1"/>
      <c r="GO227" s="1"/>
      <c r="GP227" s="1"/>
      <c r="GQ227" s="1"/>
      <c r="GR227" s="1"/>
      <c r="GS227" s="1"/>
      <c r="GT227" s="1"/>
      <c r="GU227" s="1"/>
      <c r="GV227" s="1"/>
      <c r="GW227" s="1"/>
      <c r="GX227" s="1"/>
      <c r="GY227" s="1"/>
      <c r="GZ227" s="1"/>
      <c r="HA227" s="1"/>
      <c r="HB227" s="1"/>
      <c r="HC227" s="1"/>
      <c r="HD227" s="1"/>
      <c r="HE227" s="1"/>
      <c r="HF227" s="1"/>
      <c r="HG227" s="1"/>
      <c r="HH227" s="1"/>
      <c r="HI227" s="1"/>
      <c r="HJ227" s="1"/>
      <c r="HK227" s="1"/>
      <c r="HL227" s="1"/>
      <c r="HM227" s="1"/>
      <c r="HN227" s="1"/>
      <c r="HO227" s="1"/>
      <c r="HP227" s="1"/>
      <c r="HQ227" s="1"/>
      <c r="HR227" s="1"/>
      <c r="HS227" s="1"/>
      <c r="HT227" s="1"/>
      <c r="HU227" s="1"/>
      <c r="HV227" s="1"/>
      <c r="HW227" s="1"/>
      <c r="HX227" s="1"/>
      <c r="HY227" s="1"/>
      <c r="HZ227" s="1"/>
      <c r="IA227" s="1"/>
      <c r="IB227" s="1"/>
      <c r="IC227" s="1"/>
      <c r="ID227" s="1"/>
      <c r="IE227" s="1"/>
      <c r="IF227" s="1"/>
      <c r="IG227" s="1"/>
      <c r="IH227" s="1"/>
      <c r="II227" s="1"/>
      <c r="IJ227" s="1"/>
      <c r="IK227" s="1"/>
      <c r="IL227" s="1"/>
      <c r="IM227" s="1"/>
      <c r="IN227" s="1"/>
      <c r="IO227" s="1"/>
      <c r="IP227" s="1"/>
      <c r="IQ227" s="1"/>
      <c r="IR227" s="1"/>
      <c r="IS227" s="1"/>
      <c r="IT227" s="1"/>
      <c r="IU227" s="1"/>
    </row>
    <row r="228" spans="1:255" ht="2.25" customHeight="1" x14ac:dyDescent="0.25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  <c r="EG228" s="1"/>
      <c r="EH228" s="1"/>
      <c r="EI228" s="1"/>
      <c r="EJ228" s="1"/>
      <c r="EK228" s="1"/>
      <c r="EL228" s="1"/>
      <c r="EM228" s="1"/>
      <c r="EN228" s="1"/>
      <c r="EO228" s="1"/>
      <c r="EP228" s="1"/>
      <c r="EQ228" s="1"/>
      <c r="ER228" s="1"/>
      <c r="ES228" s="1"/>
      <c r="ET228" s="1"/>
      <c r="EU228" s="1"/>
      <c r="EV228" s="1"/>
      <c r="EW228" s="1"/>
      <c r="EX228" s="1"/>
      <c r="EY228" s="1"/>
      <c r="EZ228" s="1"/>
      <c r="FA228" s="1"/>
      <c r="FB228" s="1"/>
      <c r="FC228" s="1"/>
      <c r="FD228" s="1"/>
      <c r="FE228" s="1"/>
      <c r="FF228" s="1"/>
      <c r="FG228" s="1"/>
      <c r="FH228" s="1"/>
      <c r="FI228" s="1"/>
      <c r="FJ228" s="1"/>
      <c r="FK228" s="1"/>
      <c r="FL228" s="1"/>
      <c r="FM228" s="1"/>
      <c r="FN228" s="1"/>
      <c r="FO228" s="1"/>
      <c r="FP228" s="1"/>
      <c r="FQ228" s="1"/>
      <c r="FR228" s="1"/>
      <c r="FS228" s="1"/>
      <c r="FT228" s="1"/>
      <c r="FU228" s="1"/>
      <c r="FV228" s="1"/>
      <c r="FW228" s="1"/>
      <c r="FX228" s="1"/>
      <c r="FY228" s="1"/>
      <c r="FZ228" s="1"/>
      <c r="GA228" s="1"/>
      <c r="GB228" s="1"/>
      <c r="GC228" s="1"/>
      <c r="GD228" s="1"/>
      <c r="GE228" s="1"/>
      <c r="GF228" s="1"/>
      <c r="GG228" s="1"/>
      <c r="GH228" s="1"/>
      <c r="GI228" s="1"/>
      <c r="GJ228" s="1"/>
      <c r="GK228" s="1"/>
      <c r="GL228" s="1"/>
      <c r="GM228" s="1"/>
      <c r="GN228" s="1"/>
      <c r="GO228" s="1"/>
      <c r="GP228" s="1"/>
      <c r="GQ228" s="1"/>
      <c r="GR228" s="1"/>
      <c r="GS228" s="1"/>
      <c r="GT228" s="1"/>
      <c r="GU228" s="1"/>
      <c r="GV228" s="1"/>
      <c r="GW228" s="1"/>
      <c r="GX228" s="1"/>
      <c r="GY228" s="1"/>
      <c r="GZ228" s="1"/>
      <c r="HA228" s="1"/>
      <c r="HB228" s="1"/>
      <c r="HC228" s="1"/>
      <c r="HD228" s="1"/>
      <c r="HE228" s="1"/>
      <c r="HF228" s="1"/>
      <c r="HG228" s="1"/>
      <c r="HH228" s="1"/>
      <c r="HI228" s="1"/>
      <c r="HJ228" s="1"/>
      <c r="HK228" s="1"/>
      <c r="HL228" s="1"/>
      <c r="HM228" s="1"/>
      <c r="HN228" s="1"/>
      <c r="HO228" s="1"/>
      <c r="HP228" s="1"/>
      <c r="HQ228" s="1"/>
      <c r="HR228" s="1"/>
      <c r="HS228" s="1"/>
      <c r="HT228" s="1"/>
      <c r="HU228" s="1"/>
      <c r="HV228" s="1"/>
      <c r="HW228" s="1"/>
      <c r="HX228" s="1"/>
      <c r="HY228" s="1"/>
      <c r="HZ228" s="1"/>
      <c r="IA228" s="1"/>
      <c r="IB228" s="1"/>
      <c r="IC228" s="1"/>
      <c r="ID228" s="1"/>
      <c r="IE228" s="1"/>
      <c r="IF228" s="1"/>
      <c r="IG228" s="1"/>
      <c r="IH228" s="1"/>
      <c r="II228" s="1"/>
      <c r="IJ228" s="1"/>
      <c r="IK228" s="1"/>
      <c r="IL228" s="1"/>
      <c r="IM228" s="1"/>
      <c r="IN228" s="1"/>
      <c r="IO228" s="1"/>
      <c r="IP228" s="1"/>
      <c r="IQ228" s="1"/>
      <c r="IR228" s="1"/>
      <c r="IS228" s="1"/>
      <c r="IT228" s="1"/>
      <c r="IU228" s="1"/>
    </row>
    <row r="229" spans="1:255" ht="2.25" customHeight="1" x14ac:dyDescent="0.25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  <c r="EG229" s="1"/>
      <c r="EH229" s="1"/>
      <c r="EI229" s="1"/>
      <c r="EJ229" s="1"/>
      <c r="EK229" s="1"/>
      <c r="EL229" s="1"/>
      <c r="EM229" s="1"/>
      <c r="EN229" s="1"/>
      <c r="EO229" s="1"/>
      <c r="EP229" s="1"/>
      <c r="EQ229" s="1"/>
      <c r="ER229" s="1"/>
      <c r="ES229" s="1"/>
      <c r="ET229" s="1"/>
      <c r="EU229" s="1"/>
      <c r="EV229" s="1"/>
      <c r="EW229" s="1"/>
      <c r="EX229" s="1"/>
      <c r="EY229" s="1"/>
      <c r="EZ229" s="1"/>
      <c r="FA229" s="1"/>
      <c r="FB229" s="1"/>
      <c r="FC229" s="1"/>
      <c r="FD229" s="1"/>
      <c r="FE229" s="1"/>
      <c r="FF229" s="1"/>
      <c r="FG229" s="1"/>
      <c r="FH229" s="1"/>
      <c r="FI229" s="1"/>
      <c r="FJ229" s="1"/>
      <c r="FK229" s="1"/>
      <c r="FL229" s="1"/>
      <c r="FM229" s="1"/>
      <c r="FN229" s="1"/>
      <c r="FO229" s="1"/>
      <c r="FP229" s="1"/>
      <c r="FQ229" s="1"/>
      <c r="FR229" s="1"/>
      <c r="FS229" s="1"/>
      <c r="FT229" s="1"/>
      <c r="FU229" s="1"/>
      <c r="FV229" s="1"/>
      <c r="FW229" s="1"/>
      <c r="FX229" s="1"/>
      <c r="FY229" s="1"/>
      <c r="FZ229" s="1"/>
      <c r="GA229" s="1"/>
      <c r="GB229" s="1"/>
      <c r="GC229" s="1"/>
      <c r="GD229" s="1"/>
      <c r="GE229" s="1"/>
      <c r="GF229" s="1"/>
      <c r="GG229" s="1"/>
      <c r="GH229" s="1"/>
      <c r="GI229" s="1"/>
      <c r="GJ229" s="1"/>
      <c r="GK229" s="1"/>
      <c r="GL229" s="1"/>
      <c r="GM229" s="1"/>
      <c r="GN229" s="1"/>
      <c r="GO229" s="1"/>
      <c r="GP229" s="1"/>
      <c r="GQ229" s="1"/>
      <c r="GR229" s="1"/>
      <c r="GS229" s="1"/>
      <c r="GT229" s="1"/>
      <c r="GU229" s="1"/>
      <c r="GV229" s="1"/>
      <c r="GW229" s="1"/>
      <c r="GX229" s="1"/>
      <c r="GY229" s="1"/>
      <c r="GZ229" s="1"/>
      <c r="HA229" s="1"/>
      <c r="HB229" s="1"/>
      <c r="HC229" s="1"/>
      <c r="HD229" s="1"/>
      <c r="HE229" s="1"/>
      <c r="HF229" s="1"/>
      <c r="HG229" s="1"/>
      <c r="HH229" s="1"/>
      <c r="HI229" s="1"/>
      <c r="HJ229" s="1"/>
      <c r="HK229" s="1"/>
      <c r="HL229" s="1"/>
      <c r="HM229" s="1"/>
      <c r="HN229" s="1"/>
      <c r="HO229" s="1"/>
      <c r="HP229" s="1"/>
      <c r="HQ229" s="1"/>
      <c r="HR229" s="1"/>
      <c r="HS229" s="1"/>
      <c r="HT229" s="1"/>
      <c r="HU229" s="1"/>
      <c r="HV229" s="1"/>
      <c r="HW229" s="1"/>
      <c r="HX229" s="1"/>
      <c r="HY229" s="1"/>
      <c r="HZ229" s="1"/>
      <c r="IA229" s="1"/>
      <c r="IB229" s="1"/>
      <c r="IC229" s="1"/>
      <c r="ID229" s="1"/>
      <c r="IE229" s="1"/>
      <c r="IF229" s="1"/>
      <c r="IG229" s="1"/>
      <c r="IH229" s="1"/>
      <c r="II229" s="1"/>
      <c r="IJ229" s="1"/>
      <c r="IK229" s="1"/>
      <c r="IL229" s="1"/>
      <c r="IM229" s="1"/>
      <c r="IN229" s="1"/>
      <c r="IO229" s="1"/>
      <c r="IP229" s="1"/>
      <c r="IQ229" s="1"/>
      <c r="IR229" s="1"/>
      <c r="IS229" s="1"/>
      <c r="IT229" s="1"/>
      <c r="IU229" s="1"/>
    </row>
    <row r="230" spans="1:255" ht="2.25" customHeight="1" x14ac:dyDescent="0.25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  <c r="EG230" s="1"/>
      <c r="EH230" s="1"/>
      <c r="EI230" s="1"/>
      <c r="EJ230" s="1"/>
      <c r="EK230" s="1"/>
      <c r="EL230" s="1"/>
      <c r="EM230" s="1"/>
      <c r="EN230" s="1"/>
      <c r="EO230" s="1"/>
      <c r="EP230" s="1"/>
      <c r="EQ230" s="1"/>
      <c r="ER230" s="1"/>
      <c r="ES230" s="1"/>
      <c r="ET230" s="1"/>
      <c r="EU230" s="1"/>
      <c r="EV230" s="1"/>
      <c r="EW230" s="1"/>
      <c r="EX230" s="1"/>
      <c r="EY230" s="1"/>
      <c r="EZ230" s="1"/>
      <c r="FA230" s="1"/>
      <c r="FB230" s="1"/>
      <c r="FC230" s="1"/>
      <c r="FD230" s="1"/>
      <c r="FE230" s="1"/>
      <c r="FF230" s="1"/>
      <c r="FG230" s="1"/>
      <c r="FH230" s="1"/>
      <c r="FI230" s="1"/>
      <c r="FJ230" s="1"/>
      <c r="FK230" s="1"/>
      <c r="FL230" s="1"/>
      <c r="FM230" s="1"/>
      <c r="FN230" s="1"/>
      <c r="FO230" s="1"/>
      <c r="FP230" s="1"/>
      <c r="FQ230" s="1"/>
      <c r="FR230" s="1"/>
      <c r="FS230" s="1"/>
      <c r="FT230" s="1"/>
      <c r="FU230" s="1"/>
      <c r="FV230" s="1"/>
      <c r="FW230" s="1"/>
      <c r="FX230" s="1"/>
      <c r="FY230" s="1"/>
      <c r="FZ230" s="1"/>
      <c r="GA230" s="1"/>
      <c r="GB230" s="1"/>
      <c r="GC230" s="1"/>
      <c r="GD230" s="1"/>
      <c r="GE230" s="1"/>
      <c r="GF230" s="1"/>
      <c r="GG230" s="1"/>
      <c r="GH230" s="1"/>
      <c r="GI230" s="1"/>
      <c r="GJ230" s="1"/>
      <c r="GK230" s="1"/>
      <c r="GL230" s="1"/>
      <c r="GM230" s="1"/>
      <c r="GN230" s="1"/>
      <c r="GO230" s="1"/>
      <c r="GP230" s="1"/>
      <c r="GQ230" s="1"/>
      <c r="GR230" s="1"/>
      <c r="GS230" s="1"/>
      <c r="GT230" s="1"/>
      <c r="GU230" s="1"/>
      <c r="GV230" s="1"/>
      <c r="GW230" s="1"/>
      <c r="GX230" s="1"/>
      <c r="GY230" s="1"/>
      <c r="GZ230" s="1"/>
      <c r="HA230" s="1"/>
      <c r="HB230" s="1"/>
      <c r="HC230" s="1"/>
      <c r="HD230" s="1"/>
      <c r="HE230" s="1"/>
      <c r="HF230" s="1"/>
      <c r="HG230" s="1"/>
      <c r="HH230" s="1"/>
      <c r="HI230" s="1"/>
      <c r="HJ230" s="1"/>
      <c r="HK230" s="1"/>
      <c r="HL230" s="1"/>
      <c r="HM230" s="1"/>
      <c r="HN230" s="1"/>
      <c r="HO230" s="1"/>
      <c r="HP230" s="1"/>
      <c r="HQ230" s="1"/>
      <c r="HR230" s="1"/>
      <c r="HS230" s="1"/>
      <c r="HT230" s="1"/>
      <c r="HU230" s="1"/>
      <c r="HV230" s="1"/>
      <c r="HW230" s="1"/>
      <c r="HX230" s="1"/>
      <c r="HY230" s="1"/>
      <c r="HZ230" s="1"/>
      <c r="IA230" s="1"/>
      <c r="IB230" s="1"/>
      <c r="IC230" s="1"/>
      <c r="ID230" s="1"/>
      <c r="IE230" s="1"/>
      <c r="IF230" s="1"/>
      <c r="IG230" s="1"/>
      <c r="IH230" s="1"/>
      <c r="II230" s="1"/>
      <c r="IJ230" s="1"/>
      <c r="IK230" s="1"/>
      <c r="IL230" s="1"/>
      <c r="IM230" s="1"/>
      <c r="IN230" s="1"/>
      <c r="IO230" s="1"/>
      <c r="IP230" s="1"/>
      <c r="IQ230" s="1"/>
      <c r="IR230" s="1"/>
      <c r="IS230" s="1"/>
      <c r="IT230" s="1"/>
      <c r="IU230" s="1"/>
    </row>
    <row r="231" spans="1:255" ht="2.25" customHeight="1" x14ac:dyDescent="0.25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  <c r="EG231" s="1"/>
      <c r="EH231" s="1"/>
      <c r="EI231" s="1"/>
      <c r="EJ231" s="1"/>
      <c r="EK231" s="1"/>
      <c r="EL231" s="1"/>
      <c r="EM231" s="1"/>
      <c r="EN231" s="1"/>
      <c r="EO231" s="1"/>
      <c r="EP231" s="1"/>
      <c r="EQ231" s="1"/>
      <c r="ER231" s="1"/>
      <c r="ES231" s="1"/>
      <c r="ET231" s="1"/>
      <c r="EU231" s="1"/>
      <c r="EV231" s="1"/>
      <c r="EW231" s="1"/>
      <c r="EX231" s="1"/>
      <c r="EY231" s="1"/>
      <c r="EZ231" s="1"/>
      <c r="FA231" s="1"/>
      <c r="FB231" s="1"/>
      <c r="FC231" s="1"/>
      <c r="FD231" s="1"/>
      <c r="FE231" s="1"/>
      <c r="FF231" s="1"/>
      <c r="FG231" s="1"/>
      <c r="FH231" s="1"/>
      <c r="FI231" s="1"/>
      <c r="FJ231" s="1"/>
      <c r="FK231" s="1"/>
      <c r="FL231" s="1"/>
      <c r="FM231" s="1"/>
      <c r="FN231" s="1"/>
      <c r="FO231" s="1"/>
      <c r="FP231" s="1"/>
      <c r="FQ231" s="1"/>
      <c r="FR231" s="1"/>
      <c r="FS231" s="1"/>
      <c r="FT231" s="1"/>
      <c r="FU231" s="1"/>
      <c r="FV231" s="1"/>
      <c r="FW231" s="1"/>
      <c r="FX231" s="1"/>
      <c r="FY231" s="1"/>
      <c r="FZ231" s="1"/>
      <c r="GA231" s="1"/>
      <c r="GB231" s="1"/>
      <c r="GC231" s="1"/>
      <c r="GD231" s="1"/>
      <c r="GE231" s="1"/>
      <c r="GF231" s="1"/>
      <c r="GG231" s="1"/>
      <c r="GH231" s="1"/>
      <c r="GI231" s="1"/>
      <c r="GJ231" s="1"/>
      <c r="GK231" s="1"/>
      <c r="GL231" s="1"/>
      <c r="GM231" s="1"/>
      <c r="GN231" s="1"/>
      <c r="GO231" s="1"/>
      <c r="GP231" s="1"/>
      <c r="GQ231" s="1"/>
      <c r="GR231" s="1"/>
      <c r="GS231" s="1"/>
      <c r="GT231" s="1"/>
      <c r="GU231" s="1"/>
      <c r="GV231" s="1"/>
      <c r="GW231" s="1"/>
      <c r="GX231" s="1"/>
      <c r="GY231" s="1"/>
      <c r="GZ231" s="1"/>
      <c r="HA231" s="1"/>
      <c r="HB231" s="1"/>
      <c r="HC231" s="1"/>
      <c r="HD231" s="1"/>
      <c r="HE231" s="1"/>
      <c r="HF231" s="1"/>
      <c r="HG231" s="1"/>
      <c r="HH231" s="1"/>
      <c r="HI231" s="1"/>
      <c r="HJ231" s="1"/>
      <c r="HK231" s="1"/>
      <c r="HL231" s="1"/>
      <c r="HM231" s="1"/>
      <c r="HN231" s="1"/>
      <c r="HO231" s="1"/>
      <c r="HP231" s="1"/>
      <c r="HQ231" s="1"/>
      <c r="HR231" s="1"/>
      <c r="HS231" s="1"/>
      <c r="HT231" s="1"/>
      <c r="HU231" s="1"/>
      <c r="HV231" s="1"/>
      <c r="HW231" s="1"/>
      <c r="HX231" s="1"/>
      <c r="HY231" s="1"/>
      <c r="HZ231" s="1"/>
      <c r="IA231" s="1"/>
      <c r="IB231" s="1"/>
      <c r="IC231" s="1"/>
      <c r="ID231" s="1"/>
      <c r="IE231" s="1"/>
      <c r="IF231" s="1"/>
      <c r="IG231" s="1"/>
      <c r="IH231" s="1"/>
      <c r="II231" s="1"/>
      <c r="IJ231" s="1"/>
      <c r="IK231" s="1"/>
      <c r="IL231" s="1"/>
      <c r="IM231" s="1"/>
      <c r="IN231" s="1"/>
      <c r="IO231" s="1"/>
      <c r="IP231" s="1"/>
      <c r="IQ231" s="1"/>
      <c r="IR231" s="1"/>
      <c r="IS231" s="1"/>
      <c r="IT231" s="1"/>
      <c r="IU231" s="1"/>
    </row>
    <row r="232" spans="1:255" ht="2.25" customHeight="1" x14ac:dyDescent="0.25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  <c r="EG232" s="1"/>
      <c r="EH232" s="1"/>
      <c r="EI232" s="1"/>
      <c r="EJ232" s="1"/>
      <c r="EK232" s="1"/>
      <c r="EL232" s="1"/>
      <c r="EM232" s="1"/>
      <c r="EN232" s="1"/>
      <c r="EO232" s="1"/>
      <c r="EP232" s="1"/>
      <c r="EQ232" s="1"/>
      <c r="ER232" s="1"/>
      <c r="ES232" s="1"/>
      <c r="ET232" s="1"/>
      <c r="EU232" s="1"/>
      <c r="EV232" s="1"/>
      <c r="EW232" s="1"/>
      <c r="EX232" s="1"/>
      <c r="EY232" s="1"/>
      <c r="EZ232" s="1"/>
      <c r="FA232" s="1"/>
      <c r="FB232" s="1"/>
      <c r="FC232" s="1"/>
      <c r="FD232" s="1"/>
      <c r="FE232" s="1"/>
      <c r="FF232" s="1"/>
      <c r="FG232" s="1"/>
      <c r="FH232" s="1"/>
      <c r="FI232" s="1"/>
      <c r="FJ232" s="1"/>
      <c r="FK232" s="1"/>
      <c r="FL232" s="1"/>
      <c r="FM232" s="1"/>
      <c r="FN232" s="1"/>
      <c r="FO232" s="1"/>
      <c r="FP232" s="1"/>
      <c r="FQ232" s="1"/>
      <c r="FR232" s="1"/>
      <c r="FS232" s="1"/>
      <c r="FT232" s="1"/>
      <c r="FU232" s="1"/>
      <c r="FV232" s="1"/>
      <c r="FW232" s="1"/>
      <c r="FX232" s="1"/>
      <c r="FY232" s="1"/>
      <c r="FZ232" s="1"/>
      <c r="GA232" s="1"/>
      <c r="GB232" s="1"/>
      <c r="GC232" s="1"/>
      <c r="GD232" s="1"/>
      <c r="GE232" s="1"/>
      <c r="GF232" s="1"/>
      <c r="GG232" s="1"/>
      <c r="GH232" s="1"/>
      <c r="GI232" s="1"/>
      <c r="GJ232" s="1"/>
      <c r="GK232" s="1"/>
      <c r="GL232" s="1"/>
      <c r="GM232" s="1"/>
      <c r="GN232" s="1"/>
      <c r="GO232" s="1"/>
      <c r="GP232" s="1"/>
      <c r="GQ232" s="1"/>
      <c r="GR232" s="1"/>
      <c r="GS232" s="1"/>
      <c r="GT232" s="1"/>
      <c r="GU232" s="1"/>
      <c r="GV232" s="1"/>
      <c r="GW232" s="1"/>
      <c r="GX232" s="1"/>
      <c r="GY232" s="1"/>
      <c r="GZ232" s="1"/>
      <c r="HA232" s="1"/>
      <c r="HB232" s="1"/>
      <c r="HC232" s="1"/>
      <c r="HD232" s="1"/>
      <c r="HE232" s="1"/>
      <c r="HF232" s="1"/>
      <c r="HG232" s="1"/>
      <c r="HH232" s="1"/>
      <c r="HI232" s="1"/>
      <c r="HJ232" s="1"/>
      <c r="HK232" s="1"/>
      <c r="HL232" s="1"/>
      <c r="HM232" s="1"/>
      <c r="HN232" s="1"/>
      <c r="HO232" s="1"/>
      <c r="HP232" s="1"/>
      <c r="HQ232" s="1"/>
      <c r="HR232" s="1"/>
      <c r="HS232" s="1"/>
      <c r="HT232" s="1"/>
      <c r="HU232" s="1"/>
      <c r="HV232" s="1"/>
      <c r="HW232" s="1"/>
      <c r="HX232" s="1"/>
      <c r="HY232" s="1"/>
      <c r="HZ232" s="1"/>
      <c r="IA232" s="1"/>
      <c r="IB232" s="1"/>
      <c r="IC232" s="1"/>
      <c r="ID232" s="1"/>
      <c r="IE232" s="1"/>
      <c r="IF232" s="1"/>
      <c r="IG232" s="1"/>
      <c r="IH232" s="1"/>
      <c r="II232" s="1"/>
      <c r="IJ232" s="1"/>
      <c r="IK232" s="1"/>
      <c r="IL232" s="1"/>
      <c r="IM232" s="1"/>
      <c r="IN232" s="1"/>
      <c r="IO232" s="1"/>
      <c r="IP232" s="1"/>
      <c r="IQ232" s="1"/>
      <c r="IR232" s="1"/>
      <c r="IS232" s="1"/>
      <c r="IT232" s="1"/>
      <c r="IU232" s="1"/>
    </row>
    <row r="233" spans="1:255" ht="2.25" customHeight="1" x14ac:dyDescent="0.2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  <c r="EG233" s="1"/>
      <c r="EH233" s="1"/>
      <c r="EI233" s="1"/>
      <c r="EJ233" s="1"/>
      <c r="EK233" s="1"/>
      <c r="EL233" s="1"/>
      <c r="EM233" s="1"/>
      <c r="EN233" s="1"/>
      <c r="EO233" s="1"/>
      <c r="EP233" s="1"/>
      <c r="EQ233" s="1"/>
      <c r="ER233" s="1"/>
      <c r="ES233" s="1"/>
      <c r="ET233" s="1"/>
      <c r="EU233" s="1"/>
      <c r="EV233" s="1"/>
      <c r="EW233" s="1"/>
      <c r="EX233" s="1"/>
      <c r="EY233" s="1"/>
      <c r="EZ233" s="1"/>
      <c r="FA233" s="1"/>
      <c r="FB233" s="1"/>
      <c r="FC233" s="1"/>
      <c r="FD233" s="1"/>
      <c r="FE233" s="1"/>
      <c r="FF233" s="1"/>
      <c r="FG233" s="1"/>
      <c r="FH233" s="1"/>
      <c r="FI233" s="1"/>
      <c r="FJ233" s="1"/>
      <c r="FK233" s="1"/>
      <c r="FL233" s="1"/>
      <c r="FM233" s="1"/>
      <c r="FN233" s="1"/>
      <c r="FO233" s="1"/>
      <c r="FP233" s="1"/>
      <c r="FQ233" s="1"/>
      <c r="FR233" s="1"/>
      <c r="FS233" s="1"/>
      <c r="FT233" s="1"/>
      <c r="FU233" s="1"/>
      <c r="FV233" s="1"/>
      <c r="FW233" s="1"/>
      <c r="FX233" s="1"/>
      <c r="FY233" s="1"/>
      <c r="FZ233" s="1"/>
      <c r="GA233" s="1"/>
      <c r="GB233" s="1"/>
      <c r="GC233" s="1"/>
      <c r="GD233" s="1"/>
      <c r="GE233" s="1"/>
      <c r="GF233" s="1"/>
      <c r="GG233" s="1"/>
      <c r="GH233" s="1"/>
      <c r="GI233" s="1"/>
      <c r="GJ233" s="1"/>
      <c r="GK233" s="1"/>
      <c r="GL233" s="1"/>
      <c r="GM233" s="1"/>
      <c r="GN233" s="1"/>
      <c r="GO233" s="1"/>
      <c r="GP233" s="1"/>
      <c r="GQ233" s="1"/>
      <c r="GR233" s="1"/>
      <c r="GS233" s="1"/>
      <c r="GT233" s="1"/>
      <c r="GU233" s="1"/>
      <c r="GV233" s="1"/>
      <c r="GW233" s="1"/>
      <c r="GX233" s="1"/>
      <c r="GY233" s="1"/>
      <c r="GZ233" s="1"/>
      <c r="HA233" s="1"/>
      <c r="HB233" s="1"/>
      <c r="HC233" s="1"/>
      <c r="HD233" s="1"/>
      <c r="HE233" s="1"/>
      <c r="HF233" s="1"/>
      <c r="HG233" s="1"/>
      <c r="HH233" s="1"/>
      <c r="HI233" s="1"/>
      <c r="HJ233" s="1"/>
      <c r="HK233" s="1"/>
      <c r="HL233" s="1"/>
      <c r="HM233" s="1"/>
      <c r="HN233" s="1"/>
      <c r="HO233" s="1"/>
      <c r="HP233" s="1"/>
      <c r="HQ233" s="1"/>
      <c r="HR233" s="1"/>
      <c r="HS233" s="1"/>
      <c r="HT233" s="1"/>
      <c r="HU233" s="1"/>
      <c r="HV233" s="1"/>
      <c r="HW233" s="1"/>
      <c r="HX233" s="1"/>
      <c r="HY233" s="1"/>
      <c r="HZ233" s="1"/>
      <c r="IA233" s="1"/>
      <c r="IB233" s="1"/>
      <c r="IC233" s="1"/>
      <c r="ID233" s="1"/>
      <c r="IE233" s="1"/>
      <c r="IF233" s="1"/>
      <c r="IG233" s="1"/>
      <c r="IH233" s="1"/>
      <c r="II233" s="1"/>
      <c r="IJ233" s="1"/>
      <c r="IK233" s="1"/>
      <c r="IL233" s="1"/>
      <c r="IM233" s="1"/>
      <c r="IN233" s="1"/>
      <c r="IO233" s="1"/>
      <c r="IP233" s="1"/>
      <c r="IQ233" s="1"/>
      <c r="IR233" s="1"/>
      <c r="IS233" s="1"/>
      <c r="IT233" s="1"/>
      <c r="IU233" s="1"/>
    </row>
    <row r="234" spans="1:255" ht="2.25" customHeight="1" x14ac:dyDescent="0.25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  <c r="EG234" s="1"/>
      <c r="EH234" s="1"/>
      <c r="EI234" s="1"/>
      <c r="EJ234" s="1"/>
      <c r="EK234" s="1"/>
      <c r="EL234" s="1"/>
      <c r="EM234" s="1"/>
      <c r="EN234" s="1"/>
      <c r="EO234" s="1"/>
      <c r="EP234" s="1"/>
      <c r="EQ234" s="1"/>
      <c r="ER234" s="1"/>
      <c r="ES234" s="1"/>
      <c r="ET234" s="1"/>
      <c r="EU234" s="1"/>
      <c r="EV234" s="1"/>
      <c r="EW234" s="1"/>
      <c r="EX234" s="1"/>
      <c r="EY234" s="1"/>
      <c r="EZ234" s="1"/>
      <c r="FA234" s="1"/>
      <c r="FB234" s="1"/>
      <c r="FC234" s="1"/>
      <c r="FD234" s="1"/>
      <c r="FE234" s="1"/>
      <c r="FF234" s="1"/>
      <c r="FG234" s="1"/>
      <c r="FH234" s="1"/>
      <c r="FI234" s="1"/>
      <c r="FJ234" s="1"/>
      <c r="FK234" s="1"/>
      <c r="FL234" s="1"/>
      <c r="FM234" s="1"/>
      <c r="FN234" s="1"/>
      <c r="FO234" s="1"/>
      <c r="FP234" s="1"/>
      <c r="FQ234" s="1"/>
      <c r="FR234" s="1"/>
      <c r="FS234" s="1"/>
      <c r="FT234" s="1"/>
      <c r="FU234" s="1"/>
      <c r="FV234" s="1"/>
      <c r="FW234" s="1"/>
      <c r="FX234" s="1"/>
      <c r="FY234" s="1"/>
      <c r="FZ234" s="1"/>
      <c r="GA234" s="1"/>
      <c r="GB234" s="1"/>
      <c r="GC234" s="1"/>
      <c r="GD234" s="1"/>
      <c r="GE234" s="1"/>
      <c r="GF234" s="1"/>
      <c r="GG234" s="1"/>
      <c r="GH234" s="1"/>
      <c r="GI234" s="1"/>
      <c r="GJ234" s="1"/>
      <c r="GK234" s="1"/>
      <c r="GL234" s="1"/>
      <c r="GM234" s="1"/>
      <c r="GN234" s="1"/>
      <c r="GO234" s="1"/>
      <c r="GP234" s="1"/>
      <c r="GQ234" s="1"/>
      <c r="GR234" s="1"/>
      <c r="GS234" s="1"/>
      <c r="GT234" s="1"/>
      <c r="GU234" s="1"/>
      <c r="GV234" s="1"/>
      <c r="GW234" s="1"/>
      <c r="GX234" s="1"/>
      <c r="GY234" s="1"/>
      <c r="GZ234" s="1"/>
      <c r="HA234" s="1"/>
      <c r="HB234" s="1"/>
      <c r="HC234" s="1"/>
      <c r="HD234" s="1"/>
      <c r="HE234" s="1"/>
      <c r="HF234" s="1"/>
      <c r="HG234" s="1"/>
      <c r="HH234" s="1"/>
      <c r="HI234" s="1"/>
      <c r="HJ234" s="1"/>
      <c r="HK234" s="1"/>
      <c r="HL234" s="1"/>
      <c r="HM234" s="1"/>
      <c r="HN234" s="1"/>
      <c r="HO234" s="1"/>
      <c r="HP234" s="1"/>
      <c r="HQ234" s="1"/>
      <c r="HR234" s="1"/>
      <c r="HS234" s="1"/>
      <c r="HT234" s="1"/>
      <c r="HU234" s="1"/>
      <c r="HV234" s="1"/>
      <c r="HW234" s="1"/>
      <c r="HX234" s="1"/>
      <c r="HY234" s="1"/>
      <c r="HZ234" s="1"/>
      <c r="IA234" s="1"/>
      <c r="IB234" s="1"/>
      <c r="IC234" s="1"/>
      <c r="ID234" s="1"/>
      <c r="IE234" s="1"/>
      <c r="IF234" s="1"/>
      <c r="IG234" s="1"/>
      <c r="IH234" s="1"/>
      <c r="II234" s="1"/>
      <c r="IJ234" s="1"/>
      <c r="IK234" s="1"/>
      <c r="IL234" s="1"/>
      <c r="IM234" s="1"/>
      <c r="IN234" s="1"/>
      <c r="IO234" s="1"/>
      <c r="IP234" s="1"/>
      <c r="IQ234" s="1"/>
      <c r="IR234" s="1"/>
      <c r="IS234" s="1"/>
      <c r="IT234" s="1"/>
      <c r="IU234" s="1"/>
    </row>
    <row r="235" spans="1:255" ht="2.25" customHeight="1" x14ac:dyDescent="0.2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  <c r="EG235" s="1"/>
      <c r="EH235" s="1"/>
      <c r="EI235" s="1"/>
      <c r="EJ235" s="1"/>
      <c r="EK235" s="1"/>
      <c r="EL235" s="1"/>
      <c r="EM235" s="1"/>
      <c r="EN235" s="1"/>
      <c r="EO235" s="1"/>
      <c r="EP235" s="1"/>
      <c r="EQ235" s="1"/>
      <c r="ER235" s="1"/>
      <c r="ES235" s="1"/>
      <c r="ET235" s="1"/>
      <c r="EU235" s="1"/>
      <c r="EV235" s="1"/>
      <c r="EW235" s="1"/>
      <c r="EX235" s="1"/>
      <c r="EY235" s="1"/>
      <c r="EZ235" s="1"/>
      <c r="FA235" s="1"/>
      <c r="FB235" s="1"/>
      <c r="FC235" s="1"/>
      <c r="FD235" s="1"/>
      <c r="FE235" s="1"/>
      <c r="FF235" s="1"/>
      <c r="FG235" s="1"/>
      <c r="FH235" s="1"/>
      <c r="FI235" s="1"/>
      <c r="FJ235" s="1"/>
      <c r="FK235" s="1"/>
      <c r="FL235" s="1"/>
      <c r="FM235" s="1"/>
      <c r="FN235" s="1"/>
      <c r="FO235" s="1"/>
      <c r="FP235" s="1"/>
      <c r="FQ235" s="1"/>
      <c r="FR235" s="1"/>
      <c r="FS235" s="1"/>
      <c r="FT235" s="1"/>
      <c r="FU235" s="1"/>
      <c r="FV235" s="1"/>
      <c r="FW235" s="1"/>
      <c r="FX235" s="1"/>
      <c r="FY235" s="1"/>
      <c r="FZ235" s="1"/>
      <c r="GA235" s="1"/>
      <c r="GB235" s="1"/>
      <c r="GC235" s="1"/>
      <c r="GD235" s="1"/>
      <c r="GE235" s="1"/>
      <c r="GF235" s="1"/>
      <c r="GG235" s="1"/>
      <c r="GH235" s="1"/>
      <c r="GI235" s="1"/>
      <c r="GJ235" s="1"/>
      <c r="GK235" s="1"/>
      <c r="GL235" s="1"/>
      <c r="GM235" s="1"/>
      <c r="GN235" s="1"/>
      <c r="GO235" s="1"/>
      <c r="GP235" s="1"/>
      <c r="GQ235" s="1"/>
      <c r="GR235" s="1"/>
      <c r="GS235" s="1"/>
      <c r="GT235" s="1"/>
      <c r="GU235" s="1"/>
      <c r="GV235" s="1"/>
      <c r="GW235" s="1"/>
      <c r="GX235" s="1"/>
      <c r="GY235" s="1"/>
      <c r="GZ235" s="1"/>
      <c r="HA235" s="1"/>
      <c r="HB235" s="1"/>
      <c r="HC235" s="1"/>
      <c r="HD235" s="1"/>
      <c r="HE235" s="1"/>
      <c r="HF235" s="1"/>
      <c r="HG235" s="1"/>
      <c r="HH235" s="1"/>
      <c r="HI235" s="1"/>
      <c r="HJ235" s="1"/>
      <c r="HK235" s="1"/>
      <c r="HL235" s="1"/>
      <c r="HM235" s="1"/>
      <c r="HN235" s="1"/>
      <c r="HO235" s="1"/>
      <c r="HP235" s="1"/>
      <c r="HQ235" s="1"/>
      <c r="HR235" s="1"/>
      <c r="HS235" s="1"/>
      <c r="HT235" s="1"/>
      <c r="HU235" s="1"/>
      <c r="HV235" s="1"/>
      <c r="HW235" s="1"/>
      <c r="HX235" s="1"/>
      <c r="HY235" s="1"/>
      <c r="HZ235" s="1"/>
      <c r="IA235" s="1"/>
      <c r="IB235" s="1"/>
      <c r="IC235" s="1"/>
      <c r="ID235" s="1"/>
      <c r="IE235" s="1"/>
      <c r="IF235" s="1"/>
      <c r="IG235" s="1"/>
      <c r="IH235" s="1"/>
      <c r="II235" s="1"/>
      <c r="IJ235" s="1"/>
      <c r="IK235" s="1"/>
      <c r="IL235" s="1"/>
      <c r="IM235" s="1"/>
      <c r="IN235" s="1"/>
      <c r="IO235" s="1"/>
      <c r="IP235" s="1"/>
      <c r="IQ235" s="1"/>
      <c r="IR235" s="1"/>
      <c r="IS235" s="1"/>
      <c r="IT235" s="1"/>
      <c r="IU235" s="1"/>
    </row>
    <row r="236" spans="1:255" ht="2.25" customHeight="1" x14ac:dyDescent="0.2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  <c r="EG236" s="1"/>
      <c r="EH236" s="1"/>
      <c r="EI236" s="1"/>
      <c r="EJ236" s="1"/>
      <c r="EK236" s="1"/>
      <c r="EL236" s="1"/>
      <c r="EM236" s="1"/>
      <c r="EN236" s="1"/>
      <c r="EO236" s="1"/>
      <c r="EP236" s="1"/>
      <c r="EQ236" s="1"/>
      <c r="ER236" s="1"/>
      <c r="ES236" s="1"/>
      <c r="ET236" s="1"/>
      <c r="EU236" s="1"/>
      <c r="EV236" s="1"/>
      <c r="EW236" s="1"/>
      <c r="EX236" s="1"/>
      <c r="EY236" s="1"/>
      <c r="EZ236" s="1"/>
      <c r="FA236" s="1"/>
      <c r="FB236" s="1"/>
      <c r="FC236" s="1"/>
      <c r="FD236" s="1"/>
      <c r="FE236" s="1"/>
      <c r="FF236" s="1"/>
      <c r="FG236" s="1"/>
      <c r="FH236" s="1"/>
      <c r="FI236" s="1"/>
      <c r="FJ236" s="1"/>
      <c r="FK236" s="1"/>
      <c r="FL236" s="1"/>
      <c r="FM236" s="1"/>
      <c r="FN236" s="1"/>
      <c r="FO236" s="1"/>
      <c r="FP236" s="1"/>
      <c r="FQ236" s="1"/>
      <c r="FR236" s="1"/>
      <c r="FS236" s="1"/>
      <c r="FT236" s="1"/>
      <c r="FU236" s="1"/>
      <c r="FV236" s="1"/>
      <c r="FW236" s="1"/>
      <c r="FX236" s="1"/>
      <c r="FY236" s="1"/>
      <c r="FZ236" s="1"/>
      <c r="GA236" s="1"/>
      <c r="GB236" s="1"/>
      <c r="GC236" s="1"/>
      <c r="GD236" s="1"/>
      <c r="GE236" s="1"/>
      <c r="GF236" s="1"/>
      <c r="GG236" s="1"/>
      <c r="GH236" s="1"/>
      <c r="GI236" s="1"/>
      <c r="GJ236" s="1"/>
      <c r="GK236" s="1"/>
      <c r="GL236" s="1"/>
      <c r="GM236" s="1"/>
      <c r="GN236" s="1"/>
      <c r="GO236" s="1"/>
      <c r="GP236" s="1"/>
      <c r="GQ236" s="1"/>
      <c r="GR236" s="1"/>
      <c r="GS236" s="1"/>
      <c r="GT236" s="1"/>
      <c r="GU236" s="1"/>
      <c r="GV236" s="1"/>
      <c r="GW236" s="1"/>
      <c r="GX236" s="1"/>
      <c r="GY236" s="1"/>
      <c r="GZ236" s="1"/>
      <c r="HA236" s="1"/>
      <c r="HB236" s="1"/>
      <c r="HC236" s="1"/>
      <c r="HD236" s="1"/>
      <c r="HE236" s="1"/>
      <c r="HF236" s="1"/>
      <c r="HG236" s="1"/>
      <c r="HH236" s="1"/>
      <c r="HI236" s="1"/>
      <c r="HJ236" s="1"/>
      <c r="HK236" s="1"/>
      <c r="HL236" s="1"/>
      <c r="HM236" s="1"/>
      <c r="HN236" s="1"/>
      <c r="HO236" s="1"/>
      <c r="HP236" s="1"/>
      <c r="HQ236" s="1"/>
      <c r="HR236" s="1"/>
      <c r="HS236" s="1"/>
      <c r="HT236" s="1"/>
      <c r="HU236" s="1"/>
      <c r="HV236" s="1"/>
      <c r="HW236" s="1"/>
      <c r="HX236" s="1"/>
      <c r="HY236" s="1"/>
      <c r="HZ236" s="1"/>
      <c r="IA236" s="1"/>
      <c r="IB236" s="1"/>
      <c r="IC236" s="1"/>
      <c r="ID236" s="1"/>
      <c r="IE236" s="1"/>
      <c r="IF236" s="1"/>
      <c r="IG236" s="1"/>
      <c r="IH236" s="1"/>
      <c r="II236" s="1"/>
      <c r="IJ236" s="1"/>
      <c r="IK236" s="1"/>
      <c r="IL236" s="1"/>
      <c r="IM236" s="1"/>
      <c r="IN236" s="1"/>
      <c r="IO236" s="1"/>
      <c r="IP236" s="1"/>
      <c r="IQ236" s="1"/>
      <c r="IR236" s="1"/>
      <c r="IS236" s="1"/>
      <c r="IT236" s="1"/>
      <c r="IU236" s="1"/>
    </row>
    <row r="237" spans="1:255" ht="2.25" customHeight="1" x14ac:dyDescent="0.25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  <c r="EG237" s="1"/>
      <c r="EH237" s="1"/>
      <c r="EI237" s="1"/>
      <c r="EJ237" s="1"/>
      <c r="EK237" s="1"/>
      <c r="EL237" s="1"/>
      <c r="EM237" s="1"/>
      <c r="EN237" s="1"/>
      <c r="EO237" s="1"/>
      <c r="EP237" s="1"/>
      <c r="EQ237" s="1"/>
      <c r="ER237" s="1"/>
      <c r="ES237" s="1"/>
      <c r="ET237" s="1"/>
      <c r="EU237" s="1"/>
      <c r="EV237" s="1"/>
      <c r="EW237" s="1"/>
      <c r="EX237" s="1"/>
      <c r="EY237" s="1"/>
      <c r="EZ237" s="1"/>
      <c r="FA237" s="1"/>
      <c r="FB237" s="1"/>
      <c r="FC237" s="1"/>
      <c r="FD237" s="1"/>
      <c r="FE237" s="1"/>
      <c r="FF237" s="1"/>
      <c r="FG237" s="1"/>
      <c r="FH237" s="1"/>
      <c r="FI237" s="1"/>
      <c r="FJ237" s="1"/>
      <c r="FK237" s="1"/>
      <c r="FL237" s="1"/>
      <c r="FM237" s="1"/>
      <c r="FN237" s="1"/>
      <c r="FO237" s="1"/>
      <c r="FP237" s="1"/>
      <c r="FQ237" s="1"/>
      <c r="FR237" s="1"/>
      <c r="FS237" s="1"/>
      <c r="FT237" s="1"/>
      <c r="FU237" s="1"/>
      <c r="FV237" s="1"/>
      <c r="FW237" s="1"/>
      <c r="FX237" s="1"/>
      <c r="FY237" s="1"/>
      <c r="FZ237" s="1"/>
      <c r="GA237" s="1"/>
      <c r="GB237" s="1"/>
      <c r="GC237" s="1"/>
      <c r="GD237" s="1"/>
      <c r="GE237" s="1"/>
      <c r="GF237" s="1"/>
      <c r="GG237" s="1"/>
      <c r="GH237" s="1"/>
      <c r="GI237" s="1"/>
      <c r="GJ237" s="1"/>
      <c r="GK237" s="1"/>
      <c r="GL237" s="1"/>
      <c r="GM237" s="1"/>
      <c r="GN237" s="1"/>
      <c r="GO237" s="1"/>
      <c r="GP237" s="1"/>
      <c r="GQ237" s="1"/>
      <c r="GR237" s="1"/>
      <c r="GS237" s="1"/>
      <c r="GT237" s="1"/>
      <c r="GU237" s="1"/>
      <c r="GV237" s="1"/>
      <c r="GW237" s="1"/>
      <c r="GX237" s="1"/>
      <c r="GY237" s="1"/>
      <c r="GZ237" s="1"/>
      <c r="HA237" s="1"/>
      <c r="HB237" s="1"/>
      <c r="HC237" s="1"/>
      <c r="HD237" s="1"/>
      <c r="HE237" s="1"/>
      <c r="HF237" s="1"/>
      <c r="HG237" s="1"/>
      <c r="HH237" s="1"/>
      <c r="HI237" s="1"/>
      <c r="HJ237" s="1"/>
      <c r="HK237" s="1"/>
      <c r="HL237" s="1"/>
      <c r="HM237" s="1"/>
      <c r="HN237" s="1"/>
      <c r="HO237" s="1"/>
      <c r="HP237" s="1"/>
      <c r="HQ237" s="1"/>
      <c r="HR237" s="1"/>
      <c r="HS237" s="1"/>
      <c r="HT237" s="1"/>
      <c r="HU237" s="1"/>
      <c r="HV237" s="1"/>
      <c r="HW237" s="1"/>
      <c r="HX237" s="1"/>
      <c r="HY237" s="1"/>
      <c r="HZ237" s="1"/>
      <c r="IA237" s="1"/>
      <c r="IB237" s="1"/>
      <c r="IC237" s="1"/>
      <c r="ID237" s="1"/>
      <c r="IE237" s="1"/>
      <c r="IF237" s="1"/>
      <c r="IG237" s="1"/>
      <c r="IH237" s="1"/>
      <c r="II237" s="1"/>
      <c r="IJ237" s="1"/>
      <c r="IK237" s="1"/>
      <c r="IL237" s="1"/>
      <c r="IM237" s="1"/>
      <c r="IN237" s="1"/>
      <c r="IO237" s="1"/>
      <c r="IP237" s="1"/>
      <c r="IQ237" s="1"/>
      <c r="IR237" s="1"/>
      <c r="IS237" s="1"/>
      <c r="IT237" s="1"/>
      <c r="IU237" s="1"/>
    </row>
    <row r="238" spans="1:255" ht="2.25" customHeight="1" x14ac:dyDescent="0.25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  <c r="EG238" s="1"/>
      <c r="EH238" s="1"/>
      <c r="EI238" s="1"/>
      <c r="EJ238" s="1"/>
      <c r="EK238" s="1"/>
      <c r="EL238" s="1"/>
      <c r="EM238" s="1"/>
      <c r="EN238" s="1"/>
      <c r="EO238" s="1"/>
      <c r="EP238" s="1"/>
      <c r="EQ238" s="1"/>
      <c r="ER238" s="1"/>
      <c r="ES238" s="1"/>
      <c r="ET238" s="1"/>
      <c r="EU238" s="1"/>
      <c r="EV238" s="1"/>
      <c r="EW238" s="1"/>
      <c r="EX238" s="1"/>
      <c r="EY238" s="1"/>
      <c r="EZ238" s="1"/>
      <c r="FA238" s="1"/>
      <c r="FB238" s="1"/>
      <c r="FC238" s="1"/>
      <c r="FD238" s="1"/>
      <c r="FE238" s="1"/>
      <c r="FF238" s="1"/>
      <c r="FG238" s="1"/>
      <c r="FH238" s="1"/>
      <c r="FI238" s="1"/>
      <c r="FJ238" s="1"/>
      <c r="FK238" s="1"/>
      <c r="FL238" s="1"/>
      <c r="FM238" s="1"/>
      <c r="FN238" s="1"/>
      <c r="FO238" s="1"/>
      <c r="FP238" s="1"/>
      <c r="FQ238" s="1"/>
      <c r="FR238" s="1"/>
      <c r="FS238" s="1"/>
      <c r="FT238" s="1"/>
      <c r="FU238" s="1"/>
      <c r="FV238" s="1"/>
      <c r="FW238" s="1"/>
      <c r="FX238" s="1"/>
      <c r="FY238" s="1"/>
      <c r="FZ238" s="1"/>
      <c r="GA238" s="1"/>
      <c r="GB238" s="1"/>
      <c r="GC238" s="1"/>
      <c r="GD238" s="1"/>
      <c r="GE238" s="1"/>
      <c r="GF238" s="1"/>
      <c r="GG238" s="1"/>
      <c r="GH238" s="1"/>
      <c r="GI238" s="1"/>
      <c r="GJ238" s="1"/>
      <c r="GK238" s="1"/>
      <c r="GL238" s="1"/>
      <c r="GM238" s="1"/>
      <c r="GN238" s="1"/>
      <c r="GO238" s="1"/>
      <c r="GP238" s="1"/>
      <c r="GQ238" s="1"/>
      <c r="GR238" s="1"/>
      <c r="GS238" s="1"/>
      <c r="GT238" s="1"/>
      <c r="GU238" s="1"/>
      <c r="GV238" s="1"/>
      <c r="GW238" s="1"/>
      <c r="GX238" s="1"/>
      <c r="GY238" s="1"/>
      <c r="GZ238" s="1"/>
      <c r="HA238" s="1"/>
      <c r="HB238" s="1"/>
      <c r="HC238" s="1"/>
      <c r="HD238" s="1"/>
      <c r="HE238" s="1"/>
      <c r="HF238" s="1"/>
      <c r="HG238" s="1"/>
      <c r="HH238" s="1"/>
      <c r="HI238" s="1"/>
      <c r="HJ238" s="1"/>
      <c r="HK238" s="1"/>
      <c r="HL238" s="1"/>
      <c r="HM238" s="1"/>
      <c r="HN238" s="1"/>
      <c r="HO238" s="1"/>
      <c r="HP238" s="1"/>
      <c r="HQ238" s="1"/>
      <c r="HR238" s="1"/>
      <c r="HS238" s="1"/>
      <c r="HT238" s="1"/>
      <c r="HU238" s="1"/>
      <c r="HV238" s="1"/>
      <c r="HW238" s="1"/>
      <c r="HX238" s="1"/>
      <c r="HY238" s="1"/>
      <c r="HZ238" s="1"/>
      <c r="IA238" s="1"/>
      <c r="IB238" s="1"/>
      <c r="IC238" s="1"/>
      <c r="ID238" s="1"/>
      <c r="IE238" s="1"/>
      <c r="IF238" s="1"/>
      <c r="IG238" s="1"/>
      <c r="IH238" s="1"/>
      <c r="II238" s="1"/>
      <c r="IJ238" s="1"/>
      <c r="IK238" s="1"/>
      <c r="IL238" s="1"/>
      <c r="IM238" s="1"/>
      <c r="IN238" s="1"/>
      <c r="IO238" s="1"/>
      <c r="IP238" s="1"/>
      <c r="IQ238" s="1"/>
      <c r="IR238" s="1"/>
      <c r="IS238" s="1"/>
      <c r="IT238" s="1"/>
      <c r="IU238" s="1"/>
    </row>
    <row r="239" spans="1:255" ht="2.25" customHeight="1" x14ac:dyDescent="0.25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  <c r="EG239" s="1"/>
      <c r="EH239" s="1"/>
      <c r="EI239" s="1"/>
      <c r="EJ239" s="1"/>
      <c r="EK239" s="1"/>
      <c r="EL239" s="1"/>
      <c r="EM239" s="1"/>
      <c r="EN239" s="1"/>
      <c r="EO239" s="1"/>
      <c r="EP239" s="1"/>
      <c r="EQ239" s="1"/>
      <c r="ER239" s="1"/>
      <c r="ES239" s="1"/>
      <c r="ET239" s="1"/>
      <c r="EU239" s="1"/>
      <c r="EV239" s="1"/>
      <c r="EW239" s="1"/>
      <c r="EX239" s="1"/>
      <c r="EY239" s="1"/>
      <c r="EZ239" s="1"/>
      <c r="FA239" s="1"/>
      <c r="FB239" s="1"/>
      <c r="FC239" s="1"/>
      <c r="FD239" s="1"/>
      <c r="FE239" s="1"/>
      <c r="FF239" s="1"/>
      <c r="FG239" s="1"/>
      <c r="FH239" s="1"/>
      <c r="FI239" s="1"/>
      <c r="FJ239" s="1"/>
      <c r="FK239" s="1"/>
      <c r="FL239" s="1"/>
      <c r="FM239" s="1"/>
      <c r="FN239" s="1"/>
      <c r="FO239" s="1"/>
      <c r="FP239" s="1"/>
      <c r="FQ239" s="1"/>
      <c r="FR239" s="1"/>
      <c r="FS239" s="1"/>
      <c r="FT239" s="1"/>
      <c r="FU239" s="1"/>
      <c r="FV239" s="1"/>
      <c r="FW239" s="1"/>
      <c r="FX239" s="1"/>
      <c r="FY239" s="1"/>
      <c r="FZ239" s="1"/>
      <c r="GA239" s="1"/>
      <c r="GB239" s="1"/>
      <c r="GC239" s="1"/>
      <c r="GD239" s="1"/>
      <c r="GE239" s="1"/>
      <c r="GF239" s="1"/>
      <c r="GG239" s="1"/>
      <c r="GH239" s="1"/>
      <c r="GI239" s="1"/>
      <c r="GJ239" s="1"/>
      <c r="GK239" s="1"/>
      <c r="GL239" s="1"/>
      <c r="GM239" s="1"/>
      <c r="GN239" s="1"/>
      <c r="GO239" s="1"/>
      <c r="GP239" s="1"/>
      <c r="GQ239" s="1"/>
      <c r="GR239" s="1"/>
      <c r="GS239" s="1"/>
      <c r="GT239" s="1"/>
      <c r="GU239" s="1"/>
      <c r="GV239" s="1"/>
      <c r="GW239" s="1"/>
      <c r="GX239" s="1"/>
      <c r="GY239" s="1"/>
      <c r="GZ239" s="1"/>
      <c r="HA239" s="1"/>
      <c r="HB239" s="1"/>
      <c r="HC239" s="1"/>
      <c r="HD239" s="1"/>
      <c r="HE239" s="1"/>
      <c r="HF239" s="1"/>
      <c r="HG239" s="1"/>
      <c r="HH239" s="1"/>
      <c r="HI239" s="1"/>
      <c r="HJ239" s="1"/>
      <c r="HK239" s="1"/>
      <c r="HL239" s="1"/>
      <c r="HM239" s="1"/>
      <c r="HN239" s="1"/>
      <c r="HO239" s="1"/>
      <c r="HP239" s="1"/>
      <c r="HQ239" s="1"/>
      <c r="HR239" s="1"/>
      <c r="HS239" s="1"/>
      <c r="HT239" s="1"/>
      <c r="HU239" s="1"/>
      <c r="HV239" s="1"/>
      <c r="HW239" s="1"/>
      <c r="HX239" s="1"/>
      <c r="HY239" s="1"/>
      <c r="HZ239" s="1"/>
      <c r="IA239" s="1"/>
      <c r="IB239" s="1"/>
      <c r="IC239" s="1"/>
      <c r="ID239" s="1"/>
      <c r="IE239" s="1"/>
      <c r="IF239" s="1"/>
      <c r="IG239" s="1"/>
      <c r="IH239" s="1"/>
      <c r="II239" s="1"/>
      <c r="IJ239" s="1"/>
      <c r="IK239" s="1"/>
      <c r="IL239" s="1"/>
      <c r="IM239" s="1"/>
      <c r="IN239" s="1"/>
      <c r="IO239" s="1"/>
      <c r="IP239" s="1"/>
      <c r="IQ239" s="1"/>
      <c r="IR239" s="1"/>
      <c r="IS239" s="1"/>
      <c r="IT239" s="1"/>
      <c r="IU239" s="1"/>
    </row>
    <row r="240" spans="1:255" ht="2.25" customHeight="1" x14ac:dyDescent="0.25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  <c r="EG240" s="1"/>
      <c r="EH240" s="1"/>
      <c r="EI240" s="1"/>
      <c r="EJ240" s="1"/>
      <c r="EK240" s="1"/>
      <c r="EL240" s="1"/>
      <c r="EM240" s="1"/>
      <c r="EN240" s="1"/>
      <c r="EO240" s="1"/>
      <c r="EP240" s="1"/>
      <c r="EQ240" s="1"/>
      <c r="ER240" s="1"/>
      <c r="ES240" s="1"/>
      <c r="ET240" s="1"/>
      <c r="EU240" s="1"/>
      <c r="EV240" s="1"/>
      <c r="EW240" s="1"/>
      <c r="EX240" s="1"/>
      <c r="EY240" s="1"/>
      <c r="EZ240" s="1"/>
      <c r="FA240" s="1"/>
      <c r="FB240" s="1"/>
      <c r="FC240" s="1"/>
      <c r="FD240" s="1"/>
      <c r="FE240" s="1"/>
      <c r="FF240" s="1"/>
      <c r="FG240" s="1"/>
      <c r="FH240" s="1"/>
      <c r="FI240" s="1"/>
      <c r="FJ240" s="1"/>
      <c r="FK240" s="1"/>
      <c r="FL240" s="1"/>
      <c r="FM240" s="1"/>
      <c r="FN240" s="1"/>
      <c r="FO240" s="1"/>
      <c r="FP240" s="1"/>
      <c r="FQ240" s="1"/>
      <c r="FR240" s="1"/>
      <c r="FS240" s="1"/>
      <c r="FT240" s="1"/>
      <c r="FU240" s="1"/>
      <c r="FV240" s="1"/>
      <c r="FW240" s="1"/>
      <c r="FX240" s="1"/>
      <c r="FY240" s="1"/>
      <c r="FZ240" s="1"/>
      <c r="GA240" s="1"/>
      <c r="GB240" s="1"/>
      <c r="GC240" s="1"/>
      <c r="GD240" s="1"/>
      <c r="GE240" s="1"/>
      <c r="GF240" s="1"/>
      <c r="GG240" s="1"/>
      <c r="GH240" s="1"/>
      <c r="GI240" s="1"/>
      <c r="GJ240" s="1"/>
      <c r="GK240" s="1"/>
      <c r="GL240" s="1"/>
      <c r="GM240" s="1"/>
      <c r="GN240" s="1"/>
      <c r="GO240" s="1"/>
      <c r="GP240" s="1"/>
      <c r="GQ240" s="1"/>
      <c r="GR240" s="1"/>
      <c r="GS240" s="1"/>
      <c r="GT240" s="1"/>
      <c r="GU240" s="1"/>
      <c r="GV240" s="1"/>
      <c r="GW240" s="1"/>
      <c r="GX240" s="1"/>
      <c r="GY240" s="1"/>
      <c r="GZ240" s="1"/>
      <c r="HA240" s="1"/>
      <c r="HB240" s="1"/>
      <c r="HC240" s="1"/>
      <c r="HD240" s="1"/>
      <c r="HE240" s="1"/>
      <c r="HF240" s="1"/>
      <c r="HG240" s="1"/>
      <c r="HH240" s="1"/>
      <c r="HI240" s="1"/>
      <c r="HJ240" s="1"/>
      <c r="HK240" s="1"/>
      <c r="HL240" s="1"/>
      <c r="HM240" s="1"/>
      <c r="HN240" s="1"/>
      <c r="HO240" s="1"/>
      <c r="HP240" s="1"/>
      <c r="HQ240" s="1"/>
      <c r="HR240" s="1"/>
      <c r="HS240" s="1"/>
      <c r="HT240" s="1"/>
      <c r="HU240" s="1"/>
      <c r="HV240" s="1"/>
      <c r="HW240" s="1"/>
      <c r="HX240" s="1"/>
      <c r="HY240" s="1"/>
      <c r="HZ240" s="1"/>
      <c r="IA240" s="1"/>
      <c r="IB240" s="1"/>
      <c r="IC240" s="1"/>
      <c r="ID240" s="1"/>
      <c r="IE240" s="1"/>
      <c r="IF240" s="1"/>
      <c r="IG240" s="1"/>
      <c r="IH240" s="1"/>
      <c r="II240" s="1"/>
      <c r="IJ240" s="1"/>
      <c r="IK240" s="1"/>
      <c r="IL240" s="1"/>
      <c r="IM240" s="1"/>
      <c r="IN240" s="1"/>
      <c r="IO240" s="1"/>
      <c r="IP240" s="1"/>
      <c r="IQ240" s="1"/>
      <c r="IR240" s="1"/>
      <c r="IS240" s="1"/>
      <c r="IT240" s="1"/>
      <c r="IU240" s="1"/>
    </row>
    <row r="241" spans="1:255" ht="2.25" customHeight="1" x14ac:dyDescent="0.25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  <c r="EG241" s="1"/>
      <c r="EH241" s="1"/>
      <c r="EI241" s="1"/>
      <c r="EJ241" s="1"/>
      <c r="EK241" s="1"/>
      <c r="EL241" s="1"/>
      <c r="EM241" s="1"/>
      <c r="EN241" s="1"/>
      <c r="EO241" s="1"/>
      <c r="EP241" s="1"/>
      <c r="EQ241" s="1"/>
      <c r="ER241" s="1"/>
      <c r="ES241" s="1"/>
      <c r="ET241" s="1"/>
      <c r="EU241" s="1"/>
      <c r="EV241" s="1"/>
      <c r="EW241" s="1"/>
      <c r="EX241" s="1"/>
      <c r="EY241" s="1"/>
      <c r="EZ241" s="1"/>
      <c r="FA241" s="1"/>
      <c r="FB241" s="1"/>
      <c r="FC241" s="1"/>
      <c r="FD241" s="1"/>
      <c r="FE241" s="1"/>
      <c r="FF241" s="1"/>
      <c r="FG241" s="1"/>
      <c r="FH241" s="1"/>
      <c r="FI241" s="1"/>
      <c r="FJ241" s="1"/>
      <c r="FK241" s="1"/>
      <c r="FL241" s="1"/>
      <c r="FM241" s="1"/>
      <c r="FN241" s="1"/>
      <c r="FO241" s="1"/>
      <c r="FP241" s="1"/>
      <c r="FQ241" s="1"/>
      <c r="FR241" s="1"/>
      <c r="FS241" s="1"/>
      <c r="FT241" s="1"/>
      <c r="FU241" s="1"/>
      <c r="FV241" s="1"/>
      <c r="FW241" s="1"/>
      <c r="FX241" s="1"/>
      <c r="FY241" s="1"/>
      <c r="FZ241" s="1"/>
      <c r="GA241" s="1"/>
      <c r="GB241" s="1"/>
      <c r="GC241" s="1"/>
      <c r="GD241" s="1"/>
      <c r="GE241" s="1"/>
      <c r="GF241" s="1"/>
      <c r="GG241" s="1"/>
      <c r="GH241" s="1"/>
      <c r="GI241" s="1"/>
      <c r="GJ241" s="1"/>
      <c r="GK241" s="1"/>
      <c r="GL241" s="1"/>
      <c r="GM241" s="1"/>
      <c r="GN241" s="1"/>
      <c r="GO241" s="1"/>
      <c r="GP241" s="1"/>
      <c r="GQ241" s="1"/>
      <c r="GR241" s="1"/>
      <c r="GS241" s="1"/>
      <c r="GT241" s="1"/>
      <c r="GU241" s="1"/>
      <c r="GV241" s="1"/>
      <c r="GW241" s="1"/>
      <c r="GX241" s="1"/>
      <c r="GY241" s="1"/>
      <c r="GZ241" s="1"/>
      <c r="HA241" s="1"/>
      <c r="HB241" s="1"/>
      <c r="HC241" s="1"/>
      <c r="HD241" s="1"/>
      <c r="HE241" s="1"/>
      <c r="HF241" s="1"/>
      <c r="HG241" s="1"/>
      <c r="HH241" s="1"/>
      <c r="HI241" s="1"/>
      <c r="HJ241" s="1"/>
      <c r="HK241" s="1"/>
      <c r="HL241" s="1"/>
      <c r="HM241" s="1"/>
      <c r="HN241" s="1"/>
      <c r="HO241" s="1"/>
      <c r="HP241" s="1"/>
      <c r="HQ241" s="1"/>
      <c r="HR241" s="1"/>
      <c r="HS241" s="1"/>
      <c r="HT241" s="1"/>
      <c r="HU241" s="1"/>
      <c r="HV241" s="1"/>
      <c r="HW241" s="1"/>
      <c r="HX241" s="1"/>
      <c r="HY241" s="1"/>
      <c r="HZ241" s="1"/>
      <c r="IA241" s="1"/>
      <c r="IB241" s="1"/>
      <c r="IC241" s="1"/>
      <c r="ID241" s="1"/>
      <c r="IE241" s="1"/>
      <c r="IF241" s="1"/>
      <c r="IG241" s="1"/>
      <c r="IH241" s="1"/>
      <c r="II241" s="1"/>
      <c r="IJ241" s="1"/>
      <c r="IK241" s="1"/>
      <c r="IL241" s="1"/>
      <c r="IM241" s="1"/>
      <c r="IN241" s="1"/>
      <c r="IO241" s="1"/>
      <c r="IP241" s="1"/>
      <c r="IQ241" s="1"/>
      <c r="IR241" s="1"/>
      <c r="IS241" s="1"/>
      <c r="IT241" s="1"/>
      <c r="IU241" s="1"/>
    </row>
    <row r="242" spans="1:255" ht="2.25" customHeight="1" x14ac:dyDescent="0.2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  <c r="EG242" s="1"/>
      <c r="EH242" s="1"/>
      <c r="EI242" s="1"/>
      <c r="EJ242" s="1"/>
      <c r="EK242" s="1"/>
      <c r="EL242" s="1"/>
      <c r="EM242" s="1"/>
      <c r="EN242" s="1"/>
      <c r="EO242" s="1"/>
      <c r="EP242" s="1"/>
      <c r="EQ242" s="1"/>
      <c r="ER242" s="1"/>
      <c r="ES242" s="1"/>
      <c r="ET242" s="1"/>
      <c r="EU242" s="1"/>
      <c r="EV242" s="1"/>
      <c r="EW242" s="1"/>
      <c r="EX242" s="1"/>
      <c r="EY242" s="1"/>
      <c r="EZ242" s="1"/>
      <c r="FA242" s="1"/>
      <c r="FB242" s="1"/>
      <c r="FC242" s="1"/>
      <c r="FD242" s="1"/>
      <c r="FE242" s="1"/>
      <c r="FF242" s="1"/>
      <c r="FG242" s="1"/>
      <c r="FH242" s="1"/>
      <c r="FI242" s="1"/>
      <c r="FJ242" s="1"/>
      <c r="FK242" s="1"/>
      <c r="FL242" s="1"/>
      <c r="FM242" s="1"/>
      <c r="FN242" s="1"/>
      <c r="FO242" s="1"/>
      <c r="FP242" s="1"/>
      <c r="FQ242" s="1"/>
      <c r="FR242" s="1"/>
      <c r="FS242" s="1"/>
      <c r="FT242" s="1"/>
      <c r="FU242" s="1"/>
      <c r="FV242" s="1"/>
      <c r="FW242" s="1"/>
      <c r="FX242" s="1"/>
      <c r="FY242" s="1"/>
      <c r="FZ242" s="1"/>
      <c r="GA242" s="1"/>
      <c r="GB242" s="1"/>
      <c r="GC242" s="1"/>
      <c r="GD242" s="1"/>
      <c r="GE242" s="1"/>
      <c r="GF242" s="1"/>
      <c r="GG242" s="1"/>
      <c r="GH242" s="1"/>
      <c r="GI242" s="1"/>
      <c r="GJ242" s="1"/>
      <c r="GK242" s="1"/>
      <c r="GL242" s="1"/>
      <c r="GM242" s="1"/>
      <c r="GN242" s="1"/>
      <c r="GO242" s="1"/>
      <c r="GP242" s="1"/>
      <c r="GQ242" s="1"/>
      <c r="GR242" s="1"/>
      <c r="GS242" s="1"/>
      <c r="GT242" s="1"/>
      <c r="GU242" s="1"/>
      <c r="GV242" s="1"/>
      <c r="GW242" s="1"/>
      <c r="GX242" s="1"/>
      <c r="GY242" s="1"/>
      <c r="GZ242" s="1"/>
      <c r="HA242" s="1"/>
      <c r="HB242" s="1"/>
      <c r="HC242" s="1"/>
      <c r="HD242" s="1"/>
      <c r="HE242" s="1"/>
      <c r="HF242" s="1"/>
      <c r="HG242" s="1"/>
      <c r="HH242" s="1"/>
      <c r="HI242" s="1"/>
      <c r="HJ242" s="1"/>
      <c r="HK242" s="1"/>
      <c r="HL242" s="1"/>
      <c r="HM242" s="1"/>
      <c r="HN242" s="1"/>
      <c r="HO242" s="1"/>
      <c r="HP242" s="1"/>
      <c r="HQ242" s="1"/>
      <c r="HR242" s="1"/>
      <c r="HS242" s="1"/>
      <c r="HT242" s="1"/>
      <c r="HU242" s="1"/>
      <c r="HV242" s="1"/>
      <c r="HW242" s="1"/>
      <c r="HX242" s="1"/>
      <c r="HY242" s="1"/>
      <c r="HZ242" s="1"/>
      <c r="IA242" s="1"/>
      <c r="IB242" s="1"/>
      <c r="IC242" s="1"/>
      <c r="ID242" s="1"/>
      <c r="IE242" s="1"/>
      <c r="IF242" s="1"/>
      <c r="IG242" s="1"/>
      <c r="IH242" s="1"/>
      <c r="II242" s="1"/>
      <c r="IJ242" s="1"/>
      <c r="IK242" s="1"/>
      <c r="IL242" s="1"/>
      <c r="IM242" s="1"/>
      <c r="IN242" s="1"/>
      <c r="IO242" s="1"/>
      <c r="IP242" s="1"/>
      <c r="IQ242" s="1"/>
      <c r="IR242" s="1"/>
      <c r="IS242" s="1"/>
      <c r="IT242" s="1"/>
      <c r="IU242" s="1"/>
    </row>
    <row r="243" spans="1:255" ht="2.25" customHeight="1" x14ac:dyDescent="0.25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  <c r="EG243" s="1"/>
      <c r="EH243" s="1"/>
      <c r="EI243" s="1"/>
      <c r="EJ243" s="1"/>
      <c r="EK243" s="1"/>
      <c r="EL243" s="1"/>
      <c r="EM243" s="1"/>
      <c r="EN243" s="1"/>
      <c r="EO243" s="1"/>
      <c r="EP243" s="1"/>
      <c r="EQ243" s="1"/>
      <c r="ER243" s="1"/>
      <c r="ES243" s="1"/>
      <c r="ET243" s="1"/>
      <c r="EU243" s="1"/>
      <c r="EV243" s="1"/>
      <c r="EW243" s="1"/>
      <c r="EX243" s="1"/>
      <c r="EY243" s="1"/>
      <c r="EZ243" s="1"/>
      <c r="FA243" s="1"/>
      <c r="FB243" s="1"/>
      <c r="FC243" s="1"/>
      <c r="FD243" s="1"/>
      <c r="FE243" s="1"/>
      <c r="FF243" s="1"/>
      <c r="FG243" s="1"/>
      <c r="FH243" s="1"/>
      <c r="FI243" s="1"/>
      <c r="FJ243" s="1"/>
      <c r="FK243" s="1"/>
      <c r="FL243" s="1"/>
      <c r="FM243" s="1"/>
      <c r="FN243" s="1"/>
      <c r="FO243" s="1"/>
      <c r="FP243" s="1"/>
      <c r="FQ243" s="1"/>
      <c r="FR243" s="1"/>
      <c r="FS243" s="1"/>
      <c r="FT243" s="1"/>
      <c r="FU243" s="1"/>
      <c r="FV243" s="1"/>
      <c r="FW243" s="1"/>
      <c r="FX243" s="1"/>
      <c r="FY243" s="1"/>
      <c r="FZ243" s="1"/>
      <c r="GA243" s="1"/>
      <c r="GB243" s="1"/>
      <c r="GC243" s="1"/>
      <c r="GD243" s="1"/>
      <c r="GE243" s="1"/>
      <c r="GF243" s="1"/>
      <c r="GG243" s="1"/>
      <c r="GH243" s="1"/>
      <c r="GI243" s="1"/>
      <c r="GJ243" s="1"/>
      <c r="GK243" s="1"/>
      <c r="GL243" s="1"/>
      <c r="GM243" s="1"/>
      <c r="GN243" s="1"/>
      <c r="GO243" s="1"/>
      <c r="GP243" s="1"/>
      <c r="GQ243" s="1"/>
      <c r="GR243" s="1"/>
      <c r="GS243" s="1"/>
      <c r="GT243" s="1"/>
      <c r="GU243" s="1"/>
      <c r="GV243" s="1"/>
      <c r="GW243" s="1"/>
      <c r="GX243" s="1"/>
      <c r="GY243" s="1"/>
      <c r="GZ243" s="1"/>
      <c r="HA243" s="1"/>
      <c r="HB243" s="1"/>
      <c r="HC243" s="1"/>
      <c r="HD243" s="1"/>
      <c r="HE243" s="1"/>
      <c r="HF243" s="1"/>
      <c r="HG243" s="1"/>
      <c r="HH243" s="1"/>
      <c r="HI243" s="1"/>
      <c r="HJ243" s="1"/>
      <c r="HK243" s="1"/>
      <c r="HL243" s="1"/>
      <c r="HM243" s="1"/>
      <c r="HN243" s="1"/>
      <c r="HO243" s="1"/>
      <c r="HP243" s="1"/>
      <c r="HQ243" s="1"/>
      <c r="HR243" s="1"/>
      <c r="HS243" s="1"/>
      <c r="HT243" s="1"/>
      <c r="HU243" s="1"/>
      <c r="HV243" s="1"/>
      <c r="HW243" s="1"/>
      <c r="HX243" s="1"/>
      <c r="HY243" s="1"/>
      <c r="HZ243" s="1"/>
      <c r="IA243" s="1"/>
      <c r="IB243" s="1"/>
      <c r="IC243" s="1"/>
      <c r="ID243" s="1"/>
      <c r="IE243" s="1"/>
      <c r="IF243" s="1"/>
      <c r="IG243" s="1"/>
      <c r="IH243" s="1"/>
      <c r="II243" s="1"/>
      <c r="IJ243" s="1"/>
      <c r="IK243" s="1"/>
      <c r="IL243" s="1"/>
      <c r="IM243" s="1"/>
      <c r="IN243" s="1"/>
      <c r="IO243" s="1"/>
      <c r="IP243" s="1"/>
      <c r="IQ243" s="1"/>
      <c r="IR243" s="1"/>
      <c r="IS243" s="1"/>
      <c r="IT243" s="1"/>
      <c r="IU243" s="1"/>
    </row>
    <row r="244" spans="1:255" ht="2.25" customHeight="1" x14ac:dyDescent="0.25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  <c r="EG244" s="1"/>
      <c r="EH244" s="1"/>
      <c r="EI244" s="1"/>
      <c r="EJ244" s="1"/>
      <c r="EK244" s="1"/>
      <c r="EL244" s="1"/>
      <c r="EM244" s="1"/>
      <c r="EN244" s="1"/>
      <c r="EO244" s="1"/>
      <c r="EP244" s="1"/>
      <c r="EQ244" s="1"/>
      <c r="ER244" s="1"/>
      <c r="ES244" s="1"/>
      <c r="ET244" s="1"/>
      <c r="EU244" s="1"/>
      <c r="EV244" s="1"/>
      <c r="EW244" s="1"/>
      <c r="EX244" s="1"/>
      <c r="EY244" s="1"/>
      <c r="EZ244" s="1"/>
      <c r="FA244" s="1"/>
      <c r="FB244" s="1"/>
      <c r="FC244" s="1"/>
      <c r="FD244" s="1"/>
      <c r="FE244" s="1"/>
      <c r="FF244" s="1"/>
      <c r="FG244" s="1"/>
      <c r="FH244" s="1"/>
      <c r="FI244" s="1"/>
      <c r="FJ244" s="1"/>
      <c r="FK244" s="1"/>
      <c r="FL244" s="1"/>
      <c r="FM244" s="1"/>
      <c r="FN244" s="1"/>
      <c r="FO244" s="1"/>
      <c r="FP244" s="1"/>
      <c r="FQ244" s="1"/>
      <c r="FR244" s="1"/>
      <c r="FS244" s="1"/>
      <c r="FT244" s="1"/>
      <c r="FU244" s="1"/>
      <c r="FV244" s="1"/>
      <c r="FW244" s="1"/>
      <c r="FX244" s="1"/>
      <c r="FY244" s="1"/>
      <c r="FZ244" s="1"/>
      <c r="GA244" s="1"/>
      <c r="GB244" s="1"/>
      <c r="GC244" s="1"/>
      <c r="GD244" s="1"/>
      <c r="GE244" s="1"/>
      <c r="GF244" s="1"/>
      <c r="GG244" s="1"/>
      <c r="GH244" s="1"/>
      <c r="GI244" s="1"/>
      <c r="GJ244" s="1"/>
      <c r="GK244" s="1"/>
      <c r="GL244" s="1"/>
      <c r="GM244" s="1"/>
      <c r="GN244" s="1"/>
      <c r="GO244" s="1"/>
      <c r="GP244" s="1"/>
      <c r="GQ244" s="1"/>
      <c r="GR244" s="1"/>
      <c r="GS244" s="1"/>
      <c r="GT244" s="1"/>
      <c r="GU244" s="1"/>
      <c r="GV244" s="1"/>
      <c r="GW244" s="1"/>
      <c r="GX244" s="1"/>
      <c r="GY244" s="1"/>
      <c r="GZ244" s="1"/>
      <c r="HA244" s="1"/>
      <c r="HB244" s="1"/>
      <c r="HC244" s="1"/>
      <c r="HD244" s="1"/>
      <c r="HE244" s="1"/>
      <c r="HF244" s="1"/>
      <c r="HG244" s="1"/>
      <c r="HH244" s="1"/>
      <c r="HI244" s="1"/>
      <c r="HJ244" s="1"/>
      <c r="HK244" s="1"/>
      <c r="HL244" s="1"/>
      <c r="HM244" s="1"/>
      <c r="HN244" s="1"/>
      <c r="HO244" s="1"/>
      <c r="HP244" s="1"/>
      <c r="HQ244" s="1"/>
      <c r="HR244" s="1"/>
      <c r="HS244" s="1"/>
      <c r="HT244" s="1"/>
      <c r="HU244" s="1"/>
      <c r="HV244" s="1"/>
      <c r="HW244" s="1"/>
      <c r="HX244" s="1"/>
      <c r="HY244" s="1"/>
      <c r="HZ244" s="1"/>
      <c r="IA244" s="1"/>
      <c r="IB244" s="1"/>
      <c r="IC244" s="1"/>
      <c r="ID244" s="1"/>
      <c r="IE244" s="1"/>
      <c r="IF244" s="1"/>
      <c r="IG244" s="1"/>
      <c r="IH244" s="1"/>
      <c r="II244" s="1"/>
      <c r="IJ244" s="1"/>
      <c r="IK244" s="1"/>
      <c r="IL244" s="1"/>
      <c r="IM244" s="1"/>
      <c r="IN244" s="1"/>
      <c r="IO244" s="1"/>
      <c r="IP244" s="1"/>
      <c r="IQ244" s="1"/>
      <c r="IR244" s="1"/>
      <c r="IS244" s="1"/>
      <c r="IT244" s="1"/>
      <c r="IU244" s="1"/>
    </row>
    <row r="245" spans="1:255" ht="2.25" customHeight="1" x14ac:dyDescent="0.25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  <c r="EG245" s="1"/>
      <c r="EH245" s="1"/>
      <c r="EI245" s="1"/>
      <c r="EJ245" s="1"/>
      <c r="EK245" s="1"/>
      <c r="EL245" s="1"/>
      <c r="EM245" s="1"/>
      <c r="EN245" s="1"/>
      <c r="EO245" s="1"/>
      <c r="EP245" s="1"/>
      <c r="EQ245" s="1"/>
      <c r="ER245" s="1"/>
      <c r="ES245" s="1"/>
      <c r="ET245" s="1"/>
      <c r="EU245" s="1"/>
      <c r="EV245" s="1"/>
      <c r="EW245" s="1"/>
      <c r="EX245" s="1"/>
      <c r="EY245" s="1"/>
      <c r="EZ245" s="1"/>
      <c r="FA245" s="1"/>
      <c r="FB245" s="1"/>
      <c r="FC245" s="1"/>
      <c r="FD245" s="1"/>
      <c r="FE245" s="1"/>
      <c r="FF245" s="1"/>
      <c r="FG245" s="1"/>
      <c r="FH245" s="1"/>
      <c r="FI245" s="1"/>
      <c r="FJ245" s="1"/>
      <c r="FK245" s="1"/>
      <c r="FL245" s="1"/>
      <c r="FM245" s="1"/>
      <c r="FN245" s="1"/>
      <c r="FO245" s="1"/>
      <c r="FP245" s="1"/>
      <c r="FQ245" s="1"/>
      <c r="FR245" s="1"/>
      <c r="FS245" s="1"/>
      <c r="FT245" s="1"/>
      <c r="FU245" s="1"/>
      <c r="FV245" s="1"/>
      <c r="FW245" s="1"/>
      <c r="FX245" s="1"/>
      <c r="FY245" s="1"/>
      <c r="FZ245" s="1"/>
      <c r="GA245" s="1"/>
      <c r="GB245" s="1"/>
      <c r="GC245" s="1"/>
      <c r="GD245" s="1"/>
      <c r="GE245" s="1"/>
      <c r="GF245" s="1"/>
      <c r="GG245" s="1"/>
      <c r="GH245" s="1"/>
      <c r="GI245" s="1"/>
      <c r="GJ245" s="1"/>
      <c r="GK245" s="1"/>
      <c r="GL245" s="1"/>
      <c r="GM245" s="1"/>
      <c r="GN245" s="1"/>
      <c r="GO245" s="1"/>
      <c r="GP245" s="1"/>
      <c r="GQ245" s="1"/>
      <c r="GR245" s="1"/>
      <c r="GS245" s="1"/>
      <c r="GT245" s="1"/>
      <c r="GU245" s="1"/>
      <c r="GV245" s="1"/>
      <c r="GW245" s="1"/>
      <c r="GX245" s="1"/>
      <c r="GY245" s="1"/>
      <c r="GZ245" s="1"/>
      <c r="HA245" s="1"/>
      <c r="HB245" s="1"/>
      <c r="HC245" s="1"/>
      <c r="HD245" s="1"/>
      <c r="HE245" s="1"/>
      <c r="HF245" s="1"/>
      <c r="HG245" s="1"/>
      <c r="HH245" s="1"/>
      <c r="HI245" s="1"/>
      <c r="HJ245" s="1"/>
      <c r="HK245" s="1"/>
      <c r="HL245" s="1"/>
      <c r="HM245" s="1"/>
      <c r="HN245" s="1"/>
      <c r="HO245" s="1"/>
      <c r="HP245" s="1"/>
      <c r="HQ245" s="1"/>
      <c r="HR245" s="1"/>
      <c r="HS245" s="1"/>
      <c r="HT245" s="1"/>
      <c r="HU245" s="1"/>
      <c r="HV245" s="1"/>
      <c r="HW245" s="1"/>
      <c r="HX245" s="1"/>
      <c r="HY245" s="1"/>
      <c r="HZ245" s="1"/>
      <c r="IA245" s="1"/>
      <c r="IB245" s="1"/>
      <c r="IC245" s="1"/>
      <c r="ID245" s="1"/>
      <c r="IE245" s="1"/>
      <c r="IF245" s="1"/>
      <c r="IG245" s="1"/>
      <c r="IH245" s="1"/>
      <c r="II245" s="1"/>
      <c r="IJ245" s="1"/>
      <c r="IK245" s="1"/>
      <c r="IL245" s="1"/>
      <c r="IM245" s="1"/>
      <c r="IN245" s="1"/>
      <c r="IO245" s="1"/>
      <c r="IP245" s="1"/>
      <c r="IQ245" s="1"/>
      <c r="IR245" s="1"/>
      <c r="IS245" s="1"/>
      <c r="IT245" s="1"/>
      <c r="IU245" s="1"/>
    </row>
    <row r="246" spans="1:255" ht="2.25" customHeight="1" x14ac:dyDescent="0.25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  <c r="EG246" s="1"/>
      <c r="EH246" s="1"/>
      <c r="EI246" s="1"/>
      <c r="EJ246" s="1"/>
      <c r="EK246" s="1"/>
      <c r="EL246" s="1"/>
      <c r="EM246" s="1"/>
      <c r="EN246" s="1"/>
      <c r="EO246" s="1"/>
      <c r="EP246" s="1"/>
      <c r="EQ246" s="1"/>
      <c r="ER246" s="1"/>
      <c r="ES246" s="1"/>
      <c r="ET246" s="1"/>
      <c r="EU246" s="1"/>
      <c r="EV246" s="1"/>
      <c r="EW246" s="1"/>
      <c r="EX246" s="1"/>
      <c r="EY246" s="1"/>
      <c r="EZ246" s="1"/>
      <c r="FA246" s="1"/>
      <c r="FB246" s="1"/>
      <c r="FC246" s="1"/>
      <c r="FD246" s="1"/>
      <c r="FE246" s="1"/>
      <c r="FF246" s="1"/>
      <c r="FG246" s="1"/>
      <c r="FH246" s="1"/>
      <c r="FI246" s="1"/>
      <c r="FJ246" s="1"/>
      <c r="FK246" s="1"/>
      <c r="FL246" s="1"/>
      <c r="FM246" s="1"/>
      <c r="FN246" s="1"/>
      <c r="FO246" s="1"/>
      <c r="FP246" s="1"/>
      <c r="FQ246" s="1"/>
      <c r="FR246" s="1"/>
      <c r="FS246" s="1"/>
      <c r="FT246" s="1"/>
      <c r="FU246" s="1"/>
      <c r="FV246" s="1"/>
      <c r="FW246" s="1"/>
      <c r="FX246" s="1"/>
      <c r="FY246" s="1"/>
      <c r="FZ246" s="1"/>
      <c r="GA246" s="1"/>
      <c r="GB246" s="1"/>
      <c r="GC246" s="1"/>
      <c r="GD246" s="1"/>
      <c r="GE246" s="1"/>
      <c r="GF246" s="1"/>
      <c r="GG246" s="1"/>
      <c r="GH246" s="1"/>
      <c r="GI246" s="1"/>
      <c r="GJ246" s="1"/>
      <c r="GK246" s="1"/>
      <c r="GL246" s="1"/>
      <c r="GM246" s="1"/>
      <c r="GN246" s="1"/>
      <c r="GO246" s="1"/>
      <c r="GP246" s="1"/>
      <c r="GQ246" s="1"/>
      <c r="GR246" s="1"/>
      <c r="GS246" s="1"/>
      <c r="GT246" s="1"/>
      <c r="GU246" s="1"/>
      <c r="GV246" s="1"/>
      <c r="GW246" s="1"/>
      <c r="GX246" s="1"/>
      <c r="GY246" s="1"/>
      <c r="GZ246" s="1"/>
      <c r="HA246" s="1"/>
      <c r="HB246" s="1"/>
      <c r="HC246" s="1"/>
      <c r="HD246" s="1"/>
      <c r="HE246" s="1"/>
      <c r="HF246" s="1"/>
      <c r="HG246" s="1"/>
      <c r="HH246" s="1"/>
      <c r="HI246" s="1"/>
      <c r="HJ246" s="1"/>
      <c r="HK246" s="1"/>
      <c r="HL246" s="1"/>
      <c r="HM246" s="1"/>
      <c r="HN246" s="1"/>
      <c r="HO246" s="1"/>
      <c r="HP246" s="1"/>
      <c r="HQ246" s="1"/>
      <c r="HR246" s="1"/>
      <c r="HS246" s="1"/>
      <c r="HT246" s="1"/>
      <c r="HU246" s="1"/>
      <c r="HV246" s="1"/>
      <c r="HW246" s="1"/>
      <c r="HX246" s="1"/>
      <c r="HY246" s="1"/>
      <c r="HZ246" s="1"/>
      <c r="IA246" s="1"/>
      <c r="IB246" s="1"/>
      <c r="IC246" s="1"/>
      <c r="ID246" s="1"/>
      <c r="IE246" s="1"/>
      <c r="IF246" s="1"/>
      <c r="IG246" s="1"/>
      <c r="IH246" s="1"/>
      <c r="II246" s="1"/>
      <c r="IJ246" s="1"/>
      <c r="IK246" s="1"/>
      <c r="IL246" s="1"/>
      <c r="IM246" s="1"/>
      <c r="IN246" s="1"/>
      <c r="IO246" s="1"/>
      <c r="IP246" s="1"/>
      <c r="IQ246" s="1"/>
      <c r="IR246" s="1"/>
      <c r="IS246" s="1"/>
      <c r="IT246" s="1"/>
      <c r="IU246" s="1"/>
    </row>
    <row r="247" spans="1:255" ht="2.25" customHeight="1" x14ac:dyDescent="0.25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  <c r="EG247" s="1"/>
      <c r="EH247" s="1"/>
      <c r="EI247" s="1"/>
      <c r="EJ247" s="1"/>
      <c r="EK247" s="1"/>
      <c r="EL247" s="1"/>
      <c r="EM247" s="1"/>
      <c r="EN247" s="1"/>
      <c r="EO247" s="1"/>
      <c r="EP247" s="1"/>
      <c r="EQ247" s="1"/>
      <c r="ER247" s="1"/>
      <c r="ES247" s="1"/>
      <c r="ET247" s="1"/>
      <c r="EU247" s="1"/>
      <c r="EV247" s="1"/>
      <c r="EW247" s="1"/>
      <c r="EX247" s="1"/>
      <c r="EY247" s="1"/>
      <c r="EZ247" s="1"/>
      <c r="FA247" s="1"/>
      <c r="FB247" s="1"/>
      <c r="FC247" s="1"/>
      <c r="FD247" s="1"/>
      <c r="FE247" s="1"/>
      <c r="FF247" s="1"/>
      <c r="FG247" s="1"/>
      <c r="FH247" s="1"/>
      <c r="FI247" s="1"/>
      <c r="FJ247" s="1"/>
      <c r="FK247" s="1"/>
      <c r="FL247" s="1"/>
      <c r="FM247" s="1"/>
      <c r="FN247" s="1"/>
      <c r="FO247" s="1"/>
      <c r="FP247" s="1"/>
      <c r="FQ247" s="1"/>
      <c r="FR247" s="1"/>
      <c r="FS247" s="1"/>
      <c r="FT247" s="1"/>
      <c r="FU247" s="1"/>
      <c r="FV247" s="1"/>
      <c r="FW247" s="1"/>
      <c r="FX247" s="1"/>
      <c r="FY247" s="1"/>
      <c r="FZ247" s="1"/>
      <c r="GA247" s="1"/>
      <c r="GB247" s="1"/>
      <c r="GC247" s="1"/>
      <c r="GD247" s="1"/>
      <c r="GE247" s="1"/>
      <c r="GF247" s="1"/>
      <c r="GG247" s="1"/>
      <c r="GH247" s="1"/>
      <c r="GI247" s="1"/>
      <c r="GJ247" s="1"/>
      <c r="GK247" s="1"/>
      <c r="GL247" s="1"/>
      <c r="GM247" s="1"/>
      <c r="GN247" s="1"/>
      <c r="GO247" s="1"/>
      <c r="GP247" s="1"/>
      <c r="GQ247" s="1"/>
      <c r="GR247" s="1"/>
      <c r="GS247" s="1"/>
      <c r="GT247" s="1"/>
      <c r="GU247" s="1"/>
      <c r="GV247" s="1"/>
      <c r="GW247" s="1"/>
      <c r="GX247" s="1"/>
      <c r="GY247" s="1"/>
      <c r="GZ247" s="1"/>
      <c r="HA247" s="1"/>
      <c r="HB247" s="1"/>
      <c r="HC247" s="1"/>
      <c r="HD247" s="1"/>
      <c r="HE247" s="1"/>
      <c r="HF247" s="1"/>
      <c r="HG247" s="1"/>
      <c r="HH247" s="1"/>
      <c r="HI247" s="1"/>
      <c r="HJ247" s="1"/>
      <c r="HK247" s="1"/>
      <c r="HL247" s="1"/>
      <c r="HM247" s="1"/>
      <c r="HN247" s="1"/>
      <c r="HO247" s="1"/>
      <c r="HP247" s="1"/>
      <c r="HQ247" s="1"/>
      <c r="HR247" s="1"/>
      <c r="HS247" s="1"/>
      <c r="HT247" s="1"/>
      <c r="HU247" s="1"/>
      <c r="HV247" s="1"/>
      <c r="HW247" s="1"/>
      <c r="HX247" s="1"/>
      <c r="HY247" s="1"/>
      <c r="HZ247" s="1"/>
      <c r="IA247" s="1"/>
      <c r="IB247" s="1"/>
      <c r="IC247" s="1"/>
      <c r="ID247" s="1"/>
      <c r="IE247" s="1"/>
      <c r="IF247" s="1"/>
      <c r="IG247" s="1"/>
      <c r="IH247" s="1"/>
      <c r="II247" s="1"/>
      <c r="IJ247" s="1"/>
      <c r="IK247" s="1"/>
      <c r="IL247" s="1"/>
      <c r="IM247" s="1"/>
      <c r="IN247" s="1"/>
      <c r="IO247" s="1"/>
      <c r="IP247" s="1"/>
      <c r="IQ247" s="1"/>
      <c r="IR247" s="1"/>
      <c r="IS247" s="1"/>
      <c r="IT247" s="1"/>
      <c r="IU247" s="1"/>
    </row>
    <row r="248" spans="1:255" ht="2.25" customHeight="1" x14ac:dyDescent="0.25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  <c r="EG248" s="1"/>
      <c r="EH248" s="1"/>
      <c r="EI248" s="1"/>
      <c r="EJ248" s="1"/>
      <c r="EK248" s="1"/>
      <c r="EL248" s="1"/>
      <c r="EM248" s="1"/>
      <c r="EN248" s="1"/>
      <c r="EO248" s="1"/>
      <c r="EP248" s="1"/>
      <c r="EQ248" s="1"/>
      <c r="ER248" s="1"/>
      <c r="ES248" s="1"/>
      <c r="ET248" s="1"/>
      <c r="EU248" s="1"/>
      <c r="EV248" s="1"/>
      <c r="EW248" s="1"/>
      <c r="EX248" s="1"/>
      <c r="EY248" s="1"/>
      <c r="EZ248" s="1"/>
      <c r="FA248" s="1"/>
      <c r="FB248" s="1"/>
      <c r="FC248" s="1"/>
      <c r="FD248" s="1"/>
      <c r="FE248" s="1"/>
      <c r="FF248" s="1"/>
      <c r="FG248" s="1"/>
      <c r="FH248" s="1"/>
      <c r="FI248" s="1"/>
      <c r="FJ248" s="1"/>
      <c r="FK248" s="1"/>
      <c r="FL248" s="1"/>
      <c r="FM248" s="1"/>
      <c r="FN248" s="1"/>
      <c r="FO248" s="1"/>
      <c r="FP248" s="1"/>
      <c r="FQ248" s="1"/>
      <c r="FR248" s="1"/>
      <c r="FS248" s="1"/>
      <c r="FT248" s="1"/>
      <c r="FU248" s="1"/>
      <c r="FV248" s="1"/>
      <c r="FW248" s="1"/>
      <c r="FX248" s="1"/>
      <c r="FY248" s="1"/>
      <c r="FZ248" s="1"/>
      <c r="GA248" s="1"/>
      <c r="GB248" s="1"/>
      <c r="GC248" s="1"/>
      <c r="GD248" s="1"/>
      <c r="GE248" s="1"/>
      <c r="GF248" s="1"/>
      <c r="GG248" s="1"/>
      <c r="GH248" s="1"/>
      <c r="GI248" s="1"/>
      <c r="GJ248" s="1"/>
      <c r="GK248" s="1"/>
      <c r="GL248" s="1"/>
      <c r="GM248" s="1"/>
      <c r="GN248" s="1"/>
      <c r="GO248" s="1"/>
      <c r="GP248" s="1"/>
      <c r="GQ248" s="1"/>
      <c r="GR248" s="1"/>
      <c r="GS248" s="1"/>
      <c r="GT248" s="1"/>
      <c r="GU248" s="1"/>
      <c r="GV248" s="1"/>
      <c r="GW248" s="1"/>
      <c r="GX248" s="1"/>
      <c r="GY248" s="1"/>
      <c r="GZ248" s="1"/>
      <c r="HA248" s="1"/>
      <c r="HB248" s="1"/>
      <c r="HC248" s="1"/>
      <c r="HD248" s="1"/>
      <c r="HE248" s="1"/>
      <c r="HF248" s="1"/>
      <c r="HG248" s="1"/>
      <c r="HH248" s="1"/>
      <c r="HI248" s="1"/>
      <c r="HJ248" s="1"/>
      <c r="HK248" s="1"/>
      <c r="HL248" s="1"/>
      <c r="HM248" s="1"/>
      <c r="HN248" s="1"/>
      <c r="HO248" s="1"/>
      <c r="HP248" s="1"/>
      <c r="HQ248" s="1"/>
      <c r="HR248" s="1"/>
      <c r="HS248" s="1"/>
      <c r="HT248" s="1"/>
      <c r="HU248" s="1"/>
      <c r="HV248" s="1"/>
      <c r="HW248" s="1"/>
      <c r="HX248" s="1"/>
      <c r="HY248" s="1"/>
      <c r="HZ248" s="1"/>
      <c r="IA248" s="1"/>
      <c r="IB248" s="1"/>
      <c r="IC248" s="1"/>
      <c r="ID248" s="1"/>
      <c r="IE248" s="1"/>
      <c r="IF248" s="1"/>
      <c r="IG248" s="1"/>
      <c r="IH248" s="1"/>
      <c r="II248" s="1"/>
      <c r="IJ248" s="1"/>
      <c r="IK248" s="1"/>
      <c r="IL248" s="1"/>
      <c r="IM248" s="1"/>
      <c r="IN248" s="1"/>
      <c r="IO248" s="1"/>
      <c r="IP248" s="1"/>
      <c r="IQ248" s="1"/>
      <c r="IR248" s="1"/>
      <c r="IS248" s="1"/>
      <c r="IT248" s="1"/>
      <c r="IU248" s="1"/>
    </row>
    <row r="249" spans="1:255" ht="2.25" customHeight="1" x14ac:dyDescent="0.25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  <c r="EG249" s="1"/>
      <c r="EH249" s="1"/>
      <c r="EI249" s="1"/>
      <c r="EJ249" s="1"/>
      <c r="EK249" s="1"/>
      <c r="EL249" s="1"/>
      <c r="EM249" s="1"/>
      <c r="EN249" s="1"/>
      <c r="EO249" s="1"/>
      <c r="EP249" s="1"/>
      <c r="EQ249" s="1"/>
      <c r="ER249" s="1"/>
      <c r="ES249" s="1"/>
      <c r="ET249" s="1"/>
      <c r="EU249" s="1"/>
      <c r="EV249" s="1"/>
      <c r="EW249" s="1"/>
      <c r="EX249" s="1"/>
      <c r="EY249" s="1"/>
      <c r="EZ249" s="1"/>
      <c r="FA249" s="1"/>
      <c r="FB249" s="1"/>
      <c r="FC249" s="1"/>
      <c r="FD249" s="1"/>
      <c r="FE249" s="1"/>
      <c r="FF249" s="1"/>
      <c r="FG249" s="1"/>
      <c r="FH249" s="1"/>
      <c r="FI249" s="1"/>
      <c r="FJ249" s="1"/>
      <c r="FK249" s="1"/>
      <c r="FL249" s="1"/>
      <c r="FM249" s="1"/>
      <c r="FN249" s="1"/>
      <c r="FO249" s="1"/>
      <c r="FP249" s="1"/>
      <c r="FQ249" s="1"/>
      <c r="FR249" s="1"/>
      <c r="FS249" s="1"/>
      <c r="FT249" s="1"/>
      <c r="FU249" s="1"/>
      <c r="FV249" s="1"/>
      <c r="FW249" s="1"/>
      <c r="FX249" s="1"/>
      <c r="FY249" s="1"/>
      <c r="FZ249" s="1"/>
      <c r="GA249" s="1"/>
      <c r="GB249" s="1"/>
      <c r="GC249" s="1"/>
      <c r="GD249" s="1"/>
      <c r="GE249" s="1"/>
      <c r="GF249" s="1"/>
      <c r="GG249" s="1"/>
      <c r="GH249" s="1"/>
      <c r="GI249" s="1"/>
      <c r="GJ249" s="1"/>
      <c r="GK249" s="1"/>
      <c r="GL249" s="1"/>
      <c r="GM249" s="1"/>
      <c r="GN249" s="1"/>
      <c r="GO249" s="1"/>
      <c r="GP249" s="1"/>
      <c r="GQ249" s="1"/>
      <c r="GR249" s="1"/>
      <c r="GS249" s="1"/>
      <c r="GT249" s="1"/>
      <c r="GU249" s="1"/>
      <c r="GV249" s="1"/>
      <c r="GW249" s="1"/>
      <c r="GX249" s="1"/>
      <c r="GY249" s="1"/>
      <c r="GZ249" s="1"/>
      <c r="HA249" s="1"/>
      <c r="HB249" s="1"/>
      <c r="HC249" s="1"/>
      <c r="HD249" s="1"/>
      <c r="HE249" s="1"/>
      <c r="HF249" s="1"/>
      <c r="HG249" s="1"/>
      <c r="HH249" s="1"/>
      <c r="HI249" s="1"/>
      <c r="HJ249" s="1"/>
      <c r="HK249" s="1"/>
      <c r="HL249" s="1"/>
      <c r="HM249" s="1"/>
      <c r="HN249" s="1"/>
      <c r="HO249" s="1"/>
      <c r="HP249" s="1"/>
      <c r="HQ249" s="1"/>
      <c r="HR249" s="1"/>
      <c r="HS249" s="1"/>
      <c r="HT249" s="1"/>
      <c r="HU249" s="1"/>
      <c r="HV249" s="1"/>
      <c r="HW249" s="1"/>
      <c r="HX249" s="1"/>
      <c r="HY249" s="1"/>
      <c r="HZ249" s="1"/>
      <c r="IA249" s="1"/>
      <c r="IB249" s="1"/>
      <c r="IC249" s="1"/>
      <c r="ID249" s="1"/>
      <c r="IE249" s="1"/>
      <c r="IF249" s="1"/>
      <c r="IG249" s="1"/>
      <c r="IH249" s="1"/>
      <c r="II249" s="1"/>
      <c r="IJ249" s="1"/>
      <c r="IK249" s="1"/>
      <c r="IL249" s="1"/>
      <c r="IM249" s="1"/>
      <c r="IN249" s="1"/>
      <c r="IO249" s="1"/>
      <c r="IP249" s="1"/>
      <c r="IQ249" s="1"/>
      <c r="IR249" s="1"/>
      <c r="IS249" s="1"/>
      <c r="IT249" s="1"/>
      <c r="IU249" s="1"/>
    </row>
    <row r="250" spans="1:255" ht="2.25" customHeight="1" x14ac:dyDescent="0.25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  <c r="EG250" s="1"/>
      <c r="EH250" s="1"/>
      <c r="EI250" s="1"/>
      <c r="EJ250" s="1"/>
      <c r="EK250" s="1"/>
      <c r="EL250" s="1"/>
      <c r="EM250" s="1"/>
      <c r="EN250" s="1"/>
      <c r="EO250" s="1"/>
      <c r="EP250" s="1"/>
      <c r="EQ250" s="1"/>
      <c r="ER250" s="1"/>
      <c r="ES250" s="1"/>
      <c r="ET250" s="1"/>
      <c r="EU250" s="1"/>
      <c r="EV250" s="1"/>
      <c r="EW250" s="1"/>
      <c r="EX250" s="1"/>
      <c r="EY250" s="1"/>
      <c r="EZ250" s="1"/>
      <c r="FA250" s="1"/>
      <c r="FB250" s="1"/>
      <c r="FC250" s="1"/>
      <c r="FD250" s="1"/>
      <c r="FE250" s="1"/>
      <c r="FF250" s="1"/>
      <c r="FG250" s="1"/>
      <c r="FH250" s="1"/>
      <c r="FI250" s="1"/>
      <c r="FJ250" s="1"/>
      <c r="FK250" s="1"/>
      <c r="FL250" s="1"/>
      <c r="FM250" s="1"/>
      <c r="FN250" s="1"/>
      <c r="FO250" s="1"/>
      <c r="FP250" s="1"/>
      <c r="FQ250" s="1"/>
      <c r="FR250" s="1"/>
      <c r="FS250" s="1"/>
      <c r="FT250" s="1"/>
      <c r="FU250" s="1"/>
      <c r="FV250" s="1"/>
      <c r="FW250" s="1"/>
      <c r="FX250" s="1"/>
      <c r="FY250" s="1"/>
      <c r="FZ250" s="1"/>
      <c r="GA250" s="1"/>
      <c r="GB250" s="1"/>
      <c r="GC250" s="1"/>
      <c r="GD250" s="1"/>
      <c r="GE250" s="1"/>
      <c r="GF250" s="1"/>
      <c r="GG250" s="1"/>
      <c r="GH250" s="1"/>
      <c r="GI250" s="1"/>
      <c r="GJ250" s="1"/>
      <c r="GK250" s="1"/>
      <c r="GL250" s="1"/>
      <c r="GM250" s="1"/>
      <c r="GN250" s="1"/>
      <c r="GO250" s="1"/>
      <c r="GP250" s="1"/>
      <c r="GQ250" s="1"/>
      <c r="GR250" s="1"/>
      <c r="GS250" s="1"/>
      <c r="GT250" s="1"/>
      <c r="GU250" s="1"/>
      <c r="GV250" s="1"/>
      <c r="GW250" s="1"/>
      <c r="GX250" s="1"/>
      <c r="GY250" s="1"/>
      <c r="GZ250" s="1"/>
      <c r="HA250" s="1"/>
      <c r="HB250" s="1"/>
      <c r="HC250" s="1"/>
      <c r="HD250" s="1"/>
      <c r="HE250" s="1"/>
      <c r="HF250" s="1"/>
      <c r="HG250" s="1"/>
      <c r="HH250" s="1"/>
      <c r="HI250" s="1"/>
      <c r="HJ250" s="1"/>
      <c r="HK250" s="1"/>
      <c r="HL250" s="1"/>
      <c r="HM250" s="1"/>
      <c r="HN250" s="1"/>
      <c r="HO250" s="1"/>
      <c r="HP250" s="1"/>
      <c r="HQ250" s="1"/>
      <c r="HR250" s="1"/>
      <c r="HS250" s="1"/>
      <c r="HT250" s="1"/>
      <c r="HU250" s="1"/>
      <c r="HV250" s="1"/>
      <c r="HW250" s="1"/>
      <c r="HX250" s="1"/>
      <c r="HY250" s="1"/>
      <c r="HZ250" s="1"/>
      <c r="IA250" s="1"/>
      <c r="IB250" s="1"/>
      <c r="IC250" s="1"/>
      <c r="ID250" s="1"/>
      <c r="IE250" s="1"/>
      <c r="IF250" s="1"/>
      <c r="IG250" s="1"/>
      <c r="IH250" s="1"/>
      <c r="II250" s="1"/>
      <c r="IJ250" s="1"/>
      <c r="IK250" s="1"/>
      <c r="IL250" s="1"/>
      <c r="IM250" s="1"/>
      <c r="IN250" s="1"/>
      <c r="IO250" s="1"/>
      <c r="IP250" s="1"/>
      <c r="IQ250" s="1"/>
      <c r="IR250" s="1"/>
      <c r="IS250" s="1"/>
      <c r="IT250" s="1"/>
      <c r="IU250" s="1"/>
    </row>
    <row r="251" spans="1:255" ht="2.25" customHeight="1" x14ac:dyDescent="0.25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  <c r="EG251" s="1"/>
      <c r="EH251" s="1"/>
      <c r="EI251" s="1"/>
      <c r="EJ251" s="1"/>
      <c r="EK251" s="1"/>
      <c r="EL251" s="1"/>
      <c r="EM251" s="1"/>
      <c r="EN251" s="1"/>
      <c r="EO251" s="1"/>
      <c r="EP251" s="1"/>
      <c r="EQ251" s="1"/>
      <c r="ER251" s="1"/>
      <c r="ES251" s="1"/>
      <c r="ET251" s="1"/>
      <c r="EU251" s="1"/>
      <c r="EV251" s="1"/>
      <c r="EW251" s="1"/>
      <c r="EX251" s="1"/>
      <c r="EY251" s="1"/>
      <c r="EZ251" s="1"/>
      <c r="FA251" s="1"/>
      <c r="FB251" s="1"/>
      <c r="FC251" s="1"/>
      <c r="FD251" s="1"/>
      <c r="FE251" s="1"/>
      <c r="FF251" s="1"/>
      <c r="FG251" s="1"/>
      <c r="FH251" s="1"/>
      <c r="FI251" s="1"/>
      <c r="FJ251" s="1"/>
      <c r="FK251" s="1"/>
      <c r="FL251" s="1"/>
      <c r="FM251" s="1"/>
      <c r="FN251" s="1"/>
      <c r="FO251" s="1"/>
      <c r="FP251" s="1"/>
      <c r="FQ251" s="1"/>
      <c r="FR251" s="1"/>
      <c r="FS251" s="1"/>
      <c r="FT251" s="1"/>
      <c r="FU251" s="1"/>
      <c r="FV251" s="1"/>
      <c r="FW251" s="1"/>
      <c r="FX251" s="1"/>
      <c r="FY251" s="1"/>
      <c r="FZ251" s="1"/>
      <c r="GA251" s="1"/>
      <c r="GB251" s="1"/>
      <c r="GC251" s="1"/>
      <c r="GD251" s="1"/>
      <c r="GE251" s="1"/>
      <c r="GF251" s="1"/>
      <c r="GG251" s="1"/>
      <c r="GH251" s="1"/>
      <c r="GI251" s="1"/>
      <c r="GJ251" s="1"/>
      <c r="GK251" s="1"/>
      <c r="GL251" s="1"/>
      <c r="GM251" s="1"/>
      <c r="GN251" s="1"/>
      <c r="GO251" s="1"/>
      <c r="GP251" s="1"/>
      <c r="GQ251" s="1"/>
      <c r="GR251" s="1"/>
      <c r="GS251" s="1"/>
      <c r="GT251" s="1"/>
      <c r="GU251" s="1"/>
      <c r="GV251" s="1"/>
      <c r="GW251" s="1"/>
      <c r="GX251" s="1"/>
      <c r="GY251" s="1"/>
      <c r="GZ251" s="1"/>
      <c r="HA251" s="1"/>
      <c r="HB251" s="1"/>
      <c r="HC251" s="1"/>
      <c r="HD251" s="1"/>
      <c r="HE251" s="1"/>
      <c r="HF251" s="1"/>
      <c r="HG251" s="1"/>
      <c r="HH251" s="1"/>
      <c r="HI251" s="1"/>
      <c r="HJ251" s="1"/>
      <c r="HK251" s="1"/>
      <c r="HL251" s="1"/>
      <c r="HM251" s="1"/>
      <c r="HN251" s="1"/>
      <c r="HO251" s="1"/>
      <c r="HP251" s="1"/>
      <c r="HQ251" s="1"/>
      <c r="HR251" s="1"/>
      <c r="HS251" s="1"/>
      <c r="HT251" s="1"/>
      <c r="HU251" s="1"/>
      <c r="HV251" s="1"/>
      <c r="HW251" s="1"/>
      <c r="HX251" s="1"/>
      <c r="HY251" s="1"/>
      <c r="HZ251" s="1"/>
      <c r="IA251" s="1"/>
      <c r="IB251" s="1"/>
      <c r="IC251" s="1"/>
      <c r="ID251" s="1"/>
      <c r="IE251" s="1"/>
      <c r="IF251" s="1"/>
      <c r="IG251" s="1"/>
      <c r="IH251" s="1"/>
      <c r="II251" s="1"/>
      <c r="IJ251" s="1"/>
      <c r="IK251" s="1"/>
      <c r="IL251" s="1"/>
      <c r="IM251" s="1"/>
      <c r="IN251" s="1"/>
      <c r="IO251" s="1"/>
      <c r="IP251" s="1"/>
      <c r="IQ251" s="1"/>
      <c r="IR251" s="1"/>
      <c r="IS251" s="1"/>
      <c r="IT251" s="1"/>
      <c r="IU251" s="1"/>
    </row>
    <row r="252" spans="1:255" ht="2.25" customHeight="1" x14ac:dyDescent="0.25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  <c r="EG252" s="1"/>
      <c r="EH252" s="1"/>
      <c r="EI252" s="1"/>
      <c r="EJ252" s="1"/>
      <c r="EK252" s="1"/>
      <c r="EL252" s="1"/>
      <c r="EM252" s="1"/>
      <c r="EN252" s="1"/>
      <c r="EO252" s="1"/>
      <c r="EP252" s="1"/>
      <c r="EQ252" s="1"/>
      <c r="ER252" s="1"/>
      <c r="ES252" s="1"/>
      <c r="ET252" s="1"/>
      <c r="EU252" s="1"/>
      <c r="EV252" s="1"/>
      <c r="EW252" s="1"/>
      <c r="EX252" s="1"/>
      <c r="EY252" s="1"/>
      <c r="EZ252" s="1"/>
      <c r="FA252" s="1"/>
      <c r="FB252" s="1"/>
      <c r="FC252" s="1"/>
      <c r="FD252" s="1"/>
      <c r="FE252" s="1"/>
      <c r="FF252" s="1"/>
      <c r="FG252" s="1"/>
      <c r="FH252" s="1"/>
      <c r="FI252" s="1"/>
      <c r="FJ252" s="1"/>
      <c r="FK252" s="1"/>
      <c r="FL252" s="1"/>
      <c r="FM252" s="1"/>
      <c r="FN252" s="1"/>
      <c r="FO252" s="1"/>
      <c r="FP252" s="1"/>
      <c r="FQ252" s="1"/>
      <c r="FR252" s="1"/>
      <c r="FS252" s="1"/>
      <c r="FT252" s="1"/>
      <c r="FU252" s="1"/>
      <c r="FV252" s="1"/>
      <c r="FW252" s="1"/>
      <c r="FX252" s="1"/>
      <c r="FY252" s="1"/>
      <c r="FZ252" s="1"/>
      <c r="GA252" s="1"/>
      <c r="GB252" s="1"/>
      <c r="GC252" s="1"/>
      <c r="GD252" s="1"/>
      <c r="GE252" s="1"/>
      <c r="GF252" s="1"/>
      <c r="GG252" s="1"/>
      <c r="GH252" s="1"/>
      <c r="GI252" s="1"/>
      <c r="GJ252" s="1"/>
      <c r="GK252" s="1"/>
      <c r="GL252" s="1"/>
      <c r="GM252" s="1"/>
      <c r="GN252" s="1"/>
      <c r="GO252" s="1"/>
      <c r="GP252" s="1"/>
      <c r="GQ252" s="1"/>
      <c r="GR252" s="1"/>
      <c r="GS252" s="1"/>
      <c r="GT252" s="1"/>
      <c r="GU252" s="1"/>
      <c r="GV252" s="1"/>
      <c r="GW252" s="1"/>
      <c r="GX252" s="1"/>
      <c r="GY252" s="1"/>
      <c r="GZ252" s="1"/>
      <c r="HA252" s="1"/>
      <c r="HB252" s="1"/>
      <c r="HC252" s="1"/>
      <c r="HD252" s="1"/>
      <c r="HE252" s="1"/>
      <c r="HF252" s="1"/>
      <c r="HG252" s="1"/>
      <c r="HH252" s="1"/>
      <c r="HI252" s="1"/>
      <c r="HJ252" s="1"/>
      <c r="HK252" s="1"/>
      <c r="HL252" s="1"/>
      <c r="HM252" s="1"/>
      <c r="HN252" s="1"/>
      <c r="HO252" s="1"/>
      <c r="HP252" s="1"/>
      <c r="HQ252" s="1"/>
      <c r="HR252" s="1"/>
      <c r="HS252" s="1"/>
      <c r="HT252" s="1"/>
      <c r="HU252" s="1"/>
      <c r="HV252" s="1"/>
      <c r="HW252" s="1"/>
      <c r="HX252" s="1"/>
      <c r="HY252" s="1"/>
      <c r="HZ252" s="1"/>
      <c r="IA252" s="1"/>
      <c r="IB252" s="1"/>
      <c r="IC252" s="1"/>
      <c r="ID252" s="1"/>
      <c r="IE252" s="1"/>
      <c r="IF252" s="1"/>
      <c r="IG252" s="1"/>
      <c r="IH252" s="1"/>
      <c r="II252" s="1"/>
      <c r="IJ252" s="1"/>
      <c r="IK252" s="1"/>
      <c r="IL252" s="1"/>
      <c r="IM252" s="1"/>
      <c r="IN252" s="1"/>
      <c r="IO252" s="1"/>
      <c r="IP252" s="1"/>
      <c r="IQ252" s="1"/>
      <c r="IR252" s="1"/>
      <c r="IS252" s="1"/>
      <c r="IT252" s="1"/>
      <c r="IU252" s="1"/>
    </row>
    <row r="253" spans="1:255" ht="2.25" customHeight="1" x14ac:dyDescent="0.25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  <c r="EG253" s="1"/>
      <c r="EH253" s="1"/>
      <c r="EI253" s="1"/>
      <c r="EJ253" s="1"/>
      <c r="EK253" s="1"/>
      <c r="EL253" s="1"/>
      <c r="EM253" s="1"/>
      <c r="EN253" s="1"/>
      <c r="EO253" s="1"/>
      <c r="EP253" s="1"/>
      <c r="EQ253" s="1"/>
      <c r="ER253" s="1"/>
      <c r="ES253" s="1"/>
      <c r="ET253" s="1"/>
      <c r="EU253" s="1"/>
      <c r="EV253" s="1"/>
      <c r="EW253" s="1"/>
      <c r="EX253" s="1"/>
      <c r="EY253" s="1"/>
      <c r="EZ253" s="1"/>
      <c r="FA253" s="1"/>
      <c r="FB253" s="1"/>
      <c r="FC253" s="1"/>
      <c r="FD253" s="1"/>
      <c r="FE253" s="1"/>
      <c r="FF253" s="1"/>
      <c r="FG253" s="1"/>
      <c r="FH253" s="1"/>
      <c r="FI253" s="1"/>
      <c r="FJ253" s="1"/>
      <c r="FK253" s="1"/>
      <c r="FL253" s="1"/>
      <c r="FM253" s="1"/>
      <c r="FN253" s="1"/>
      <c r="FO253" s="1"/>
      <c r="FP253" s="1"/>
      <c r="FQ253" s="1"/>
      <c r="FR253" s="1"/>
      <c r="FS253" s="1"/>
      <c r="FT253" s="1"/>
      <c r="FU253" s="1"/>
      <c r="FV253" s="1"/>
      <c r="FW253" s="1"/>
      <c r="FX253" s="1"/>
      <c r="FY253" s="1"/>
      <c r="FZ253" s="1"/>
      <c r="GA253" s="1"/>
      <c r="GB253" s="1"/>
      <c r="GC253" s="1"/>
      <c r="GD253" s="1"/>
      <c r="GE253" s="1"/>
      <c r="GF253" s="1"/>
      <c r="GG253" s="1"/>
      <c r="GH253" s="1"/>
      <c r="GI253" s="1"/>
      <c r="GJ253" s="1"/>
      <c r="GK253" s="1"/>
      <c r="GL253" s="1"/>
      <c r="GM253" s="1"/>
      <c r="GN253" s="1"/>
      <c r="GO253" s="1"/>
      <c r="GP253" s="1"/>
      <c r="GQ253" s="1"/>
      <c r="GR253" s="1"/>
      <c r="GS253" s="1"/>
      <c r="GT253" s="1"/>
      <c r="GU253" s="1"/>
      <c r="GV253" s="1"/>
      <c r="GW253" s="1"/>
      <c r="GX253" s="1"/>
      <c r="GY253" s="1"/>
      <c r="GZ253" s="1"/>
      <c r="HA253" s="1"/>
      <c r="HB253" s="1"/>
      <c r="HC253" s="1"/>
      <c r="HD253" s="1"/>
      <c r="HE253" s="1"/>
      <c r="HF253" s="1"/>
      <c r="HG253" s="1"/>
      <c r="HH253" s="1"/>
      <c r="HI253" s="1"/>
      <c r="HJ253" s="1"/>
      <c r="HK253" s="1"/>
      <c r="HL253" s="1"/>
      <c r="HM253" s="1"/>
      <c r="HN253" s="1"/>
      <c r="HO253" s="1"/>
      <c r="HP253" s="1"/>
      <c r="HQ253" s="1"/>
      <c r="HR253" s="1"/>
      <c r="HS253" s="1"/>
      <c r="HT253" s="1"/>
      <c r="HU253" s="1"/>
      <c r="HV253" s="1"/>
      <c r="HW253" s="1"/>
      <c r="HX253" s="1"/>
      <c r="HY253" s="1"/>
      <c r="HZ253" s="1"/>
      <c r="IA253" s="1"/>
      <c r="IB253" s="1"/>
      <c r="IC253" s="1"/>
      <c r="ID253" s="1"/>
      <c r="IE253" s="1"/>
      <c r="IF253" s="1"/>
      <c r="IG253" s="1"/>
      <c r="IH253" s="1"/>
      <c r="II253" s="1"/>
      <c r="IJ253" s="1"/>
      <c r="IK253" s="1"/>
      <c r="IL253" s="1"/>
      <c r="IM253" s="1"/>
      <c r="IN253" s="1"/>
      <c r="IO253" s="1"/>
      <c r="IP253" s="1"/>
      <c r="IQ253" s="1"/>
      <c r="IR253" s="1"/>
      <c r="IS253" s="1"/>
      <c r="IT253" s="1"/>
      <c r="IU253" s="1"/>
    </row>
    <row r="254" spans="1:255" ht="2.25" customHeight="1" x14ac:dyDescent="0.25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  <c r="EG254" s="1"/>
      <c r="EH254" s="1"/>
      <c r="EI254" s="1"/>
      <c r="EJ254" s="1"/>
      <c r="EK254" s="1"/>
      <c r="EL254" s="1"/>
      <c r="EM254" s="1"/>
      <c r="EN254" s="1"/>
      <c r="EO254" s="1"/>
      <c r="EP254" s="1"/>
      <c r="EQ254" s="1"/>
      <c r="ER254" s="1"/>
      <c r="ES254" s="1"/>
      <c r="ET254" s="1"/>
      <c r="EU254" s="1"/>
      <c r="EV254" s="1"/>
      <c r="EW254" s="1"/>
      <c r="EX254" s="1"/>
      <c r="EY254" s="1"/>
      <c r="EZ254" s="1"/>
      <c r="FA254" s="1"/>
      <c r="FB254" s="1"/>
      <c r="FC254" s="1"/>
      <c r="FD254" s="1"/>
      <c r="FE254" s="1"/>
      <c r="FF254" s="1"/>
      <c r="FG254" s="1"/>
      <c r="FH254" s="1"/>
      <c r="FI254" s="1"/>
      <c r="FJ254" s="1"/>
      <c r="FK254" s="1"/>
      <c r="FL254" s="1"/>
      <c r="FM254" s="1"/>
      <c r="FN254" s="1"/>
      <c r="FO254" s="1"/>
      <c r="FP254" s="1"/>
      <c r="FQ254" s="1"/>
      <c r="FR254" s="1"/>
      <c r="FS254" s="1"/>
      <c r="FT254" s="1"/>
      <c r="FU254" s="1"/>
      <c r="FV254" s="1"/>
      <c r="FW254" s="1"/>
      <c r="FX254" s="1"/>
      <c r="FY254" s="1"/>
      <c r="FZ254" s="1"/>
      <c r="GA254" s="1"/>
      <c r="GB254" s="1"/>
      <c r="GC254" s="1"/>
      <c r="GD254" s="1"/>
      <c r="GE254" s="1"/>
      <c r="GF254" s="1"/>
      <c r="GG254" s="1"/>
      <c r="GH254" s="1"/>
      <c r="GI254" s="1"/>
      <c r="GJ254" s="1"/>
      <c r="GK254" s="1"/>
      <c r="GL254" s="1"/>
      <c r="GM254" s="1"/>
      <c r="GN254" s="1"/>
      <c r="GO254" s="1"/>
      <c r="GP254" s="1"/>
      <c r="GQ254" s="1"/>
      <c r="GR254" s="1"/>
      <c r="GS254" s="1"/>
      <c r="GT254" s="1"/>
      <c r="GU254" s="1"/>
      <c r="GV254" s="1"/>
      <c r="GW254" s="1"/>
      <c r="GX254" s="1"/>
      <c r="GY254" s="1"/>
      <c r="GZ254" s="1"/>
      <c r="HA254" s="1"/>
      <c r="HB254" s="1"/>
      <c r="HC254" s="1"/>
      <c r="HD254" s="1"/>
      <c r="HE254" s="1"/>
      <c r="HF254" s="1"/>
      <c r="HG254" s="1"/>
      <c r="HH254" s="1"/>
      <c r="HI254" s="1"/>
      <c r="HJ254" s="1"/>
      <c r="HK254" s="1"/>
      <c r="HL254" s="1"/>
      <c r="HM254" s="1"/>
      <c r="HN254" s="1"/>
      <c r="HO254" s="1"/>
      <c r="HP254" s="1"/>
      <c r="HQ254" s="1"/>
      <c r="HR254" s="1"/>
      <c r="HS254" s="1"/>
      <c r="HT254" s="1"/>
      <c r="HU254" s="1"/>
      <c r="HV254" s="1"/>
      <c r="HW254" s="1"/>
      <c r="HX254" s="1"/>
      <c r="HY254" s="1"/>
      <c r="HZ254" s="1"/>
      <c r="IA254" s="1"/>
      <c r="IB254" s="1"/>
      <c r="IC254" s="1"/>
      <c r="ID254" s="1"/>
      <c r="IE254" s="1"/>
      <c r="IF254" s="1"/>
      <c r="IG254" s="1"/>
      <c r="IH254" s="1"/>
      <c r="II254" s="1"/>
      <c r="IJ254" s="1"/>
      <c r="IK254" s="1"/>
      <c r="IL254" s="1"/>
      <c r="IM254" s="1"/>
      <c r="IN254" s="1"/>
      <c r="IO254" s="1"/>
      <c r="IP254" s="1"/>
      <c r="IQ254" s="1"/>
      <c r="IR254" s="1"/>
      <c r="IS254" s="1"/>
      <c r="IT254" s="1"/>
      <c r="IU254" s="1"/>
    </row>
    <row r="255" spans="1:255" ht="2.25" customHeight="1" x14ac:dyDescent="0.25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  <c r="EG255" s="1"/>
      <c r="EH255" s="1"/>
      <c r="EI255" s="1"/>
      <c r="EJ255" s="1"/>
      <c r="EK255" s="1"/>
      <c r="EL255" s="1"/>
      <c r="EM255" s="1"/>
      <c r="EN255" s="1"/>
      <c r="EO255" s="1"/>
      <c r="EP255" s="1"/>
      <c r="EQ255" s="1"/>
      <c r="ER255" s="1"/>
      <c r="ES255" s="1"/>
      <c r="ET255" s="1"/>
      <c r="EU255" s="1"/>
      <c r="EV255" s="1"/>
      <c r="EW255" s="1"/>
      <c r="EX255" s="1"/>
      <c r="EY255" s="1"/>
      <c r="EZ255" s="1"/>
      <c r="FA255" s="1"/>
      <c r="FB255" s="1"/>
      <c r="FC255" s="1"/>
      <c r="FD255" s="1"/>
      <c r="FE255" s="1"/>
      <c r="FF255" s="1"/>
      <c r="FG255" s="1"/>
      <c r="FH255" s="1"/>
      <c r="FI255" s="1"/>
      <c r="FJ255" s="1"/>
      <c r="FK255" s="1"/>
      <c r="FL255" s="1"/>
      <c r="FM255" s="1"/>
      <c r="FN255" s="1"/>
      <c r="FO255" s="1"/>
      <c r="FP255" s="1"/>
      <c r="FQ255" s="1"/>
      <c r="FR255" s="1"/>
      <c r="FS255" s="1"/>
      <c r="FT255" s="1"/>
      <c r="FU255" s="1"/>
      <c r="FV255" s="1"/>
      <c r="FW255" s="1"/>
      <c r="FX255" s="1"/>
      <c r="FY255" s="1"/>
      <c r="FZ255" s="1"/>
      <c r="GA255" s="1"/>
      <c r="GB255" s="1"/>
      <c r="GC255" s="1"/>
      <c r="GD255" s="1"/>
      <c r="GE255" s="1"/>
      <c r="GF255" s="1"/>
      <c r="GG255" s="1"/>
      <c r="GH255" s="1"/>
      <c r="GI255" s="1"/>
      <c r="GJ255" s="1"/>
      <c r="GK255" s="1"/>
      <c r="GL255" s="1"/>
      <c r="GM255" s="1"/>
      <c r="GN255" s="1"/>
      <c r="GO255" s="1"/>
      <c r="GP255" s="1"/>
      <c r="GQ255" s="1"/>
      <c r="GR255" s="1"/>
      <c r="GS255" s="1"/>
      <c r="GT255" s="1"/>
      <c r="GU255" s="1"/>
      <c r="GV255" s="1"/>
      <c r="GW255" s="1"/>
      <c r="GX255" s="1"/>
      <c r="GY255" s="1"/>
      <c r="GZ255" s="1"/>
      <c r="HA255" s="1"/>
      <c r="HB255" s="1"/>
      <c r="HC255" s="1"/>
      <c r="HD255" s="1"/>
      <c r="HE255" s="1"/>
      <c r="HF255" s="1"/>
      <c r="HG255" s="1"/>
      <c r="HH255" s="1"/>
      <c r="HI255" s="1"/>
      <c r="HJ255" s="1"/>
      <c r="HK255" s="1"/>
      <c r="HL255" s="1"/>
      <c r="HM255" s="1"/>
      <c r="HN255" s="1"/>
      <c r="HO255" s="1"/>
      <c r="HP255" s="1"/>
      <c r="HQ255" s="1"/>
      <c r="HR255" s="1"/>
      <c r="HS255" s="1"/>
      <c r="HT255" s="1"/>
      <c r="HU255" s="1"/>
      <c r="HV255" s="1"/>
      <c r="HW255" s="1"/>
      <c r="HX255" s="1"/>
      <c r="HY255" s="1"/>
      <c r="HZ255" s="1"/>
      <c r="IA255" s="1"/>
      <c r="IB255" s="1"/>
      <c r="IC255" s="1"/>
      <c r="ID255" s="1"/>
      <c r="IE255" s="1"/>
      <c r="IF255" s="1"/>
      <c r="IG255" s="1"/>
      <c r="IH255" s="1"/>
      <c r="II255" s="1"/>
      <c r="IJ255" s="1"/>
      <c r="IK255" s="1"/>
      <c r="IL255" s="1"/>
      <c r="IM255" s="1"/>
      <c r="IN255" s="1"/>
      <c r="IO255" s="1"/>
      <c r="IP255" s="1"/>
      <c r="IQ255" s="1"/>
      <c r="IR255" s="1"/>
      <c r="IS255" s="1"/>
      <c r="IT255" s="1"/>
      <c r="IU255" s="1"/>
    </row>
  </sheetData>
  <conditionalFormatting sqref="A1:IU255">
    <cfRule type="expression" dxfId="3" priority="2">
      <formula>A1="W"</formula>
    </cfRule>
    <cfRule type="expression" dxfId="2" priority="3">
      <formula>A1=1</formula>
    </cfRule>
    <cfRule type="expression" dxfId="1" priority="4">
      <formula>A1="E"</formula>
    </cfRule>
    <cfRule type="expression" dxfId="0" priority="5">
      <formula>A1="S"</formula>
    </cfRule>
  </conditionalFormatting>
  <pageMargins left="0.7" right="0.7" top="0.75" bottom="0.75" header="0.3" footer="0.3"/>
  <pageSetup paperSize="9" orientation="portrait" horizontalDpi="0" verticalDpi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4" name="Button 1">
              <controlPr defaultSize="0" print="0" autoFill="0" autoPict="0" macro="[0]!ClearGrid">
                <anchor moveWithCells="1" sizeWithCells="1">
                  <from>
                    <xdr:col>256</xdr:col>
                    <xdr:colOff>285750</xdr:colOff>
                    <xdr:row>12</xdr:row>
                    <xdr:rowOff>9525</xdr:rowOff>
                  </from>
                  <to>
                    <xdr:col>257</xdr:col>
                    <xdr:colOff>600075</xdr:colOff>
                    <xdr:row>2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SelectGrid">
                <anchor moveWithCells="1" sizeWithCells="1">
                  <from>
                    <xdr:col>256</xdr:col>
                    <xdr:colOff>285750</xdr:colOff>
                    <xdr:row>29</xdr:row>
                    <xdr:rowOff>19050</xdr:rowOff>
                  </from>
                  <to>
                    <xdr:col>257</xdr:col>
                    <xdr:colOff>600075</xdr:colOff>
                    <xdr:row>4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7" r:id="rId6" name="Button 3">
              <controlPr defaultSize="0" print="0" autoFill="0" autoPict="0" macro="[0]!FindShortestPath1">
                <anchor moveWithCells="1" sizeWithCells="1">
                  <from>
                    <xdr:col>256</xdr:col>
                    <xdr:colOff>285750</xdr:colOff>
                    <xdr:row>47</xdr:row>
                    <xdr:rowOff>9525</xdr:rowOff>
                  </from>
                  <to>
                    <xdr:col>258</xdr:col>
                    <xdr:colOff>314325</xdr:colOff>
                    <xdr:row>6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8" r:id="rId7" name="Button 4">
              <controlPr defaultSize="0" print="0" autoFill="0" autoPict="0" macro="[0]!ClearWC">
                <anchor moveWithCells="1" sizeWithCells="1">
                  <from>
                    <xdr:col>256</xdr:col>
                    <xdr:colOff>295275</xdr:colOff>
                    <xdr:row>68</xdr:row>
                    <xdr:rowOff>0</xdr:rowOff>
                  </from>
                  <to>
                    <xdr:col>258</xdr:col>
                    <xdr:colOff>0</xdr:colOff>
                    <xdr:row>83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9" r:id="rId8" name="Button 5">
              <controlPr defaultSize="0" print="0" autoFill="0" autoPict="0" macro="[0]!RowColumn">
                <anchor moveWithCells="1" sizeWithCells="1">
                  <from>
                    <xdr:col>256</xdr:col>
                    <xdr:colOff>333375</xdr:colOff>
                    <xdr:row>88</xdr:row>
                    <xdr:rowOff>0</xdr:rowOff>
                  </from>
                  <to>
                    <xdr:col>258</xdr:col>
                    <xdr:colOff>0</xdr:colOff>
                    <xdr:row>10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0" r:id="rId9" name="Button 6">
              <controlPr defaultSize="0" print="0" autoFill="0" autoPict="0" macro="[0]!ShowOptimalPath">
                <anchor moveWithCells="1" sizeWithCells="1">
                  <from>
                    <xdr:col>256</xdr:col>
                    <xdr:colOff>381000</xdr:colOff>
                    <xdr:row>113</xdr:row>
                    <xdr:rowOff>0</xdr:rowOff>
                  </from>
                  <to>
                    <xdr:col>258</xdr:col>
                    <xdr:colOff>428625</xdr:colOff>
                    <xdr:row>12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B2:J9602"/>
  <sheetViews>
    <sheetView topLeftCell="A2" workbookViewId="0">
      <selection activeCell="A2" sqref="A2"/>
    </sheetView>
  </sheetViews>
  <sheetFormatPr defaultRowHeight="15" x14ac:dyDescent="0.25"/>
  <cols>
    <col min="8" max="8" width="17.28515625" bestFit="1" customWidth="1"/>
  </cols>
  <sheetData>
    <row r="2" spans="2:10" x14ac:dyDescent="0.25">
      <c r="B2" s="3" t="s">
        <v>0</v>
      </c>
      <c r="C2" s="3" t="s">
        <v>4</v>
      </c>
      <c r="D2" s="3" t="s">
        <v>3</v>
      </c>
      <c r="G2" s="4" t="s">
        <v>2</v>
      </c>
      <c r="H2" s="3" t="s">
        <v>1</v>
      </c>
      <c r="I2" s="3" t="s">
        <v>4</v>
      </c>
      <c r="J2" s="3" t="s">
        <v>3</v>
      </c>
    </row>
    <row r="3" spans="2:10" x14ac:dyDescent="0.25">
      <c r="B3" s="2">
        <v>1</v>
      </c>
      <c r="C3" s="2">
        <v>10</v>
      </c>
      <c r="D3" s="2">
        <v>14</v>
      </c>
      <c r="G3" s="2">
        <v>0</v>
      </c>
      <c r="H3" s="2" t="s">
        <v>5</v>
      </c>
      <c r="I3" s="2">
        <v>2</v>
      </c>
      <c r="J3" s="2">
        <v>89</v>
      </c>
    </row>
    <row r="4" spans="2:10" x14ac:dyDescent="0.25">
      <c r="B4" s="2">
        <v>2</v>
      </c>
      <c r="C4" s="2">
        <v>11</v>
      </c>
      <c r="D4" s="2">
        <v>14</v>
      </c>
      <c r="G4" s="2">
        <v>1</v>
      </c>
      <c r="H4" s="2">
        <v>539</v>
      </c>
      <c r="I4" s="2">
        <f t="shared" ref="I4:I17" si="0">INDEX($C$3:$C$9602,MATCH($H4,$B$3:$B$9602,0))</f>
        <v>73</v>
      </c>
      <c r="J4" s="2">
        <f t="shared" ref="J4:J17" si="1">INDEX($D$3:$D$9602,MATCH($H4,$B$3:$B$9602,0))</f>
        <v>22</v>
      </c>
    </row>
    <row r="5" spans="2:10" x14ac:dyDescent="0.25">
      <c r="B5" s="2">
        <v>3</v>
      </c>
      <c r="C5" s="2">
        <v>12</v>
      </c>
      <c r="D5" s="2">
        <v>14</v>
      </c>
      <c r="G5" s="2">
        <v>2</v>
      </c>
      <c r="H5" s="2">
        <v>808</v>
      </c>
      <c r="I5" s="2">
        <f t="shared" si="0"/>
        <v>107</v>
      </c>
      <c r="J5" s="2">
        <f t="shared" si="1"/>
        <v>26</v>
      </c>
    </row>
    <row r="6" spans="2:10" x14ac:dyDescent="0.25">
      <c r="B6" s="2">
        <v>4</v>
      </c>
      <c r="C6" s="2">
        <v>13</v>
      </c>
      <c r="D6" s="2">
        <v>14</v>
      </c>
      <c r="G6" s="2">
        <v>3</v>
      </c>
      <c r="H6" s="2">
        <v>2035</v>
      </c>
      <c r="I6" s="2">
        <f t="shared" si="0"/>
        <v>134</v>
      </c>
      <c r="J6" s="2">
        <f t="shared" si="1"/>
        <v>46</v>
      </c>
    </row>
    <row r="7" spans="2:10" x14ac:dyDescent="0.25">
      <c r="B7" s="2">
        <v>5</v>
      </c>
      <c r="C7" s="2">
        <v>14</v>
      </c>
      <c r="D7" s="2">
        <v>14</v>
      </c>
      <c r="G7" s="2">
        <v>4</v>
      </c>
      <c r="H7" s="2">
        <v>2091</v>
      </c>
      <c r="I7" s="2">
        <f t="shared" si="0"/>
        <v>65</v>
      </c>
      <c r="J7" s="2">
        <f t="shared" si="1"/>
        <v>47</v>
      </c>
    </row>
    <row r="8" spans="2:10" x14ac:dyDescent="0.25">
      <c r="B8" s="2">
        <v>6</v>
      </c>
      <c r="C8" s="2">
        <v>15</v>
      </c>
      <c r="D8" s="2">
        <v>14</v>
      </c>
      <c r="G8" s="2">
        <v>5</v>
      </c>
      <c r="H8" s="2">
        <v>3054</v>
      </c>
      <c r="I8" s="2">
        <f t="shared" si="0"/>
        <v>68</v>
      </c>
      <c r="J8" s="2">
        <f t="shared" si="1"/>
        <v>63</v>
      </c>
    </row>
    <row r="9" spans="2:10" x14ac:dyDescent="0.25">
      <c r="B9" s="2">
        <v>7</v>
      </c>
      <c r="C9" s="2">
        <v>16</v>
      </c>
      <c r="D9" s="2">
        <v>14</v>
      </c>
      <c r="G9" s="2">
        <v>6</v>
      </c>
      <c r="H9" s="2">
        <v>3089</v>
      </c>
      <c r="I9" s="2">
        <f t="shared" si="0"/>
        <v>108</v>
      </c>
      <c r="J9" s="2">
        <f t="shared" si="1"/>
        <v>63</v>
      </c>
    </row>
    <row r="10" spans="2:10" x14ac:dyDescent="0.25">
      <c r="B10" s="2">
        <v>8</v>
      </c>
      <c r="C10" s="2">
        <v>17</v>
      </c>
      <c r="D10" s="2">
        <v>14</v>
      </c>
      <c r="G10" s="2">
        <v>7</v>
      </c>
      <c r="H10" s="2">
        <v>4124</v>
      </c>
      <c r="I10" s="2">
        <f t="shared" si="0"/>
        <v>58</v>
      </c>
      <c r="J10" s="2">
        <f t="shared" si="1"/>
        <v>82</v>
      </c>
    </row>
    <row r="11" spans="2:10" x14ac:dyDescent="0.25">
      <c r="B11" s="2">
        <v>9</v>
      </c>
      <c r="C11" s="2">
        <v>18</v>
      </c>
      <c r="D11" s="2">
        <v>14</v>
      </c>
      <c r="G11" s="2">
        <v>8</v>
      </c>
      <c r="H11" s="2">
        <v>4307</v>
      </c>
      <c r="I11" s="2">
        <f t="shared" si="0"/>
        <v>126</v>
      </c>
      <c r="J11" s="2">
        <f t="shared" si="1"/>
        <v>83</v>
      </c>
    </row>
    <row r="12" spans="2:10" x14ac:dyDescent="0.25">
      <c r="B12" s="2">
        <v>10</v>
      </c>
      <c r="C12" s="2">
        <v>19</v>
      </c>
      <c r="D12" s="2">
        <v>14</v>
      </c>
      <c r="G12" s="2">
        <v>9</v>
      </c>
      <c r="H12" s="2">
        <v>4641</v>
      </c>
      <c r="I12" s="2">
        <f t="shared" si="0"/>
        <v>100</v>
      </c>
      <c r="J12" s="2">
        <f t="shared" si="1"/>
        <v>90</v>
      </c>
    </row>
    <row r="13" spans="2:10" x14ac:dyDescent="0.25">
      <c r="B13" s="2">
        <v>11</v>
      </c>
      <c r="C13" s="2">
        <v>20</v>
      </c>
      <c r="D13" s="2">
        <v>14</v>
      </c>
      <c r="G13" s="2">
        <v>10</v>
      </c>
      <c r="H13" s="2">
        <v>5886</v>
      </c>
      <c r="I13" s="2">
        <f t="shared" si="0"/>
        <v>15</v>
      </c>
      <c r="J13" s="2">
        <f t="shared" si="1"/>
        <v>111</v>
      </c>
    </row>
    <row r="14" spans="2:10" x14ac:dyDescent="0.25">
      <c r="B14" s="2">
        <v>12</v>
      </c>
      <c r="C14" s="2">
        <v>21</v>
      </c>
      <c r="D14" s="2">
        <v>14</v>
      </c>
      <c r="G14" s="2">
        <v>11</v>
      </c>
      <c r="H14" s="2">
        <v>6256</v>
      </c>
      <c r="I14" s="2">
        <f t="shared" si="0"/>
        <v>25</v>
      </c>
      <c r="J14" s="2">
        <f t="shared" si="1"/>
        <v>118</v>
      </c>
    </row>
    <row r="15" spans="2:10" x14ac:dyDescent="0.25">
      <c r="B15" s="2">
        <v>13</v>
      </c>
      <c r="C15" s="2">
        <v>22</v>
      </c>
      <c r="D15" s="2">
        <v>14</v>
      </c>
      <c r="G15" s="2">
        <v>12</v>
      </c>
      <c r="H15" s="2">
        <v>6594</v>
      </c>
      <c r="I15" s="2">
        <f t="shared" si="0"/>
        <v>133</v>
      </c>
      <c r="J15" s="2">
        <f t="shared" si="1"/>
        <v>122</v>
      </c>
    </row>
    <row r="16" spans="2:10" x14ac:dyDescent="0.25">
      <c r="B16" s="2">
        <v>14</v>
      </c>
      <c r="C16" s="2">
        <v>23</v>
      </c>
      <c r="D16" s="2">
        <v>14</v>
      </c>
      <c r="G16" s="2">
        <v>13</v>
      </c>
      <c r="H16" s="2">
        <v>7414</v>
      </c>
      <c r="I16" s="2">
        <f t="shared" si="0"/>
        <v>113</v>
      </c>
      <c r="J16" s="2">
        <f t="shared" si="1"/>
        <v>135</v>
      </c>
    </row>
    <row r="17" spans="2:10" x14ac:dyDescent="0.25">
      <c r="B17" s="2">
        <v>15</v>
      </c>
      <c r="C17" s="2">
        <v>24</v>
      </c>
      <c r="D17" s="2">
        <v>14</v>
      </c>
      <c r="G17" s="2">
        <v>14</v>
      </c>
      <c r="H17" s="2">
        <v>7603</v>
      </c>
      <c r="I17" s="2">
        <f t="shared" si="0"/>
        <v>57</v>
      </c>
      <c r="J17" s="2">
        <f t="shared" si="1"/>
        <v>139</v>
      </c>
    </row>
    <row r="18" spans="2:10" x14ac:dyDescent="0.25">
      <c r="B18" s="2">
        <v>16</v>
      </c>
      <c r="C18" s="2">
        <v>25</v>
      </c>
      <c r="D18" s="2">
        <v>14</v>
      </c>
      <c r="G18" s="2"/>
      <c r="H18" s="2"/>
      <c r="I18" s="2"/>
      <c r="J18" s="2"/>
    </row>
    <row r="19" spans="2:10" x14ac:dyDescent="0.25">
      <c r="B19" s="2">
        <v>17</v>
      </c>
      <c r="C19" s="2">
        <v>26</v>
      </c>
      <c r="D19" s="2">
        <v>14</v>
      </c>
      <c r="I19" s="2"/>
      <c r="J19" s="2"/>
    </row>
    <row r="20" spans="2:10" x14ac:dyDescent="0.25">
      <c r="B20" s="2">
        <v>18</v>
      </c>
      <c r="C20" s="2">
        <v>27</v>
      </c>
      <c r="D20" s="2">
        <v>14</v>
      </c>
    </row>
    <row r="21" spans="2:10" x14ac:dyDescent="0.25">
      <c r="B21" s="2">
        <v>19</v>
      </c>
      <c r="C21" s="2">
        <v>28</v>
      </c>
      <c r="D21" s="2">
        <v>14</v>
      </c>
    </row>
    <row r="22" spans="2:10" x14ac:dyDescent="0.25">
      <c r="B22" s="2">
        <v>20</v>
      </c>
      <c r="C22" s="2">
        <v>29</v>
      </c>
      <c r="D22" s="2">
        <v>14</v>
      </c>
    </row>
    <row r="23" spans="2:10" x14ac:dyDescent="0.25">
      <c r="B23" s="2">
        <v>21</v>
      </c>
      <c r="C23" s="2">
        <v>30</v>
      </c>
      <c r="D23" s="2">
        <v>14</v>
      </c>
    </row>
    <row r="24" spans="2:10" x14ac:dyDescent="0.25">
      <c r="B24" s="2">
        <v>22</v>
      </c>
      <c r="C24" s="2">
        <v>31</v>
      </c>
      <c r="D24" s="2">
        <v>14</v>
      </c>
    </row>
    <row r="25" spans="2:10" x14ac:dyDescent="0.25">
      <c r="B25" s="2">
        <v>23</v>
      </c>
      <c r="C25" s="2">
        <v>32</v>
      </c>
      <c r="D25" s="2">
        <v>14</v>
      </c>
    </row>
    <row r="26" spans="2:10" x14ac:dyDescent="0.25">
      <c r="B26" s="2">
        <v>24</v>
      </c>
      <c r="C26" s="2">
        <v>33</v>
      </c>
      <c r="D26" s="2">
        <v>14</v>
      </c>
    </row>
    <row r="27" spans="2:10" x14ac:dyDescent="0.25">
      <c r="B27" s="2">
        <v>25</v>
      </c>
      <c r="C27" s="2">
        <v>34</v>
      </c>
      <c r="D27" s="2">
        <v>14</v>
      </c>
    </row>
    <row r="28" spans="2:10" x14ac:dyDescent="0.25">
      <c r="B28" s="2">
        <v>26</v>
      </c>
      <c r="C28" s="2">
        <v>35</v>
      </c>
      <c r="D28" s="2">
        <v>14</v>
      </c>
    </row>
    <row r="29" spans="2:10" x14ac:dyDescent="0.25">
      <c r="B29" s="2">
        <v>27</v>
      </c>
      <c r="C29" s="2">
        <v>36</v>
      </c>
      <c r="D29" s="2">
        <v>14</v>
      </c>
    </row>
    <row r="30" spans="2:10" x14ac:dyDescent="0.25">
      <c r="B30" s="2">
        <v>28</v>
      </c>
      <c r="C30" s="2">
        <v>37</v>
      </c>
      <c r="D30" s="2">
        <v>14</v>
      </c>
    </row>
    <row r="31" spans="2:10" x14ac:dyDescent="0.25">
      <c r="B31" s="2">
        <v>29</v>
      </c>
      <c r="C31" s="2">
        <v>38</v>
      </c>
      <c r="D31" s="2">
        <v>14</v>
      </c>
    </row>
    <row r="32" spans="2:10" x14ac:dyDescent="0.25">
      <c r="B32" s="2">
        <v>30</v>
      </c>
      <c r="C32" s="2">
        <v>39</v>
      </c>
      <c r="D32" s="2">
        <v>14</v>
      </c>
    </row>
    <row r="33" spans="2:4" x14ac:dyDescent="0.25">
      <c r="B33" s="2">
        <v>31</v>
      </c>
      <c r="C33" s="2">
        <v>40</v>
      </c>
      <c r="D33" s="2">
        <v>14</v>
      </c>
    </row>
    <row r="34" spans="2:4" x14ac:dyDescent="0.25">
      <c r="B34" s="2">
        <v>32</v>
      </c>
      <c r="C34" s="2">
        <v>41</v>
      </c>
      <c r="D34" s="2">
        <v>14</v>
      </c>
    </row>
    <row r="35" spans="2:4" x14ac:dyDescent="0.25">
      <c r="B35" s="2">
        <v>33</v>
      </c>
      <c r="C35" s="2">
        <v>42</v>
      </c>
      <c r="D35" s="2">
        <v>14</v>
      </c>
    </row>
    <row r="36" spans="2:4" x14ac:dyDescent="0.25">
      <c r="B36" s="2">
        <v>34</v>
      </c>
      <c r="C36" s="2">
        <v>43</v>
      </c>
      <c r="D36" s="2">
        <v>14</v>
      </c>
    </row>
    <row r="37" spans="2:4" x14ac:dyDescent="0.25">
      <c r="B37" s="2">
        <v>35</v>
      </c>
      <c r="C37" s="2">
        <v>44</v>
      </c>
      <c r="D37" s="2">
        <v>14</v>
      </c>
    </row>
    <row r="38" spans="2:4" x14ac:dyDescent="0.25">
      <c r="B38" s="2">
        <v>36</v>
      </c>
      <c r="C38" s="2">
        <v>45</v>
      </c>
      <c r="D38" s="2">
        <v>14</v>
      </c>
    </row>
    <row r="39" spans="2:4" x14ac:dyDescent="0.25">
      <c r="B39" s="2">
        <v>37</v>
      </c>
      <c r="C39" s="2">
        <v>46</v>
      </c>
      <c r="D39" s="2">
        <v>14</v>
      </c>
    </row>
    <row r="40" spans="2:4" x14ac:dyDescent="0.25">
      <c r="B40" s="2">
        <v>38</v>
      </c>
      <c r="C40" s="2">
        <v>47</v>
      </c>
      <c r="D40" s="2">
        <v>14</v>
      </c>
    </row>
    <row r="41" spans="2:4" x14ac:dyDescent="0.25">
      <c r="B41" s="2">
        <v>39</v>
      </c>
      <c r="C41" s="2">
        <v>48</v>
      </c>
      <c r="D41" s="2">
        <v>14</v>
      </c>
    </row>
    <row r="42" spans="2:4" x14ac:dyDescent="0.25">
      <c r="B42" s="2">
        <v>40</v>
      </c>
      <c r="C42" s="2">
        <v>49</v>
      </c>
      <c r="D42" s="2">
        <v>14</v>
      </c>
    </row>
    <row r="43" spans="2:4" x14ac:dyDescent="0.25">
      <c r="B43" s="2">
        <v>41</v>
      </c>
      <c r="C43" s="2">
        <v>55</v>
      </c>
      <c r="D43" s="2">
        <v>14</v>
      </c>
    </row>
    <row r="44" spans="2:4" x14ac:dyDescent="0.25">
      <c r="B44" s="2">
        <v>42</v>
      </c>
      <c r="C44" s="2">
        <v>56</v>
      </c>
      <c r="D44" s="2">
        <v>14</v>
      </c>
    </row>
    <row r="45" spans="2:4" x14ac:dyDescent="0.25">
      <c r="B45" s="2">
        <v>43</v>
      </c>
      <c r="C45" s="2">
        <v>57</v>
      </c>
      <c r="D45" s="2">
        <v>14</v>
      </c>
    </row>
    <row r="46" spans="2:4" x14ac:dyDescent="0.25">
      <c r="B46" s="2">
        <v>44</v>
      </c>
      <c r="C46" s="2">
        <v>58</v>
      </c>
      <c r="D46" s="2">
        <v>14</v>
      </c>
    </row>
    <row r="47" spans="2:4" x14ac:dyDescent="0.25">
      <c r="B47" s="2">
        <v>45</v>
      </c>
      <c r="C47" s="2">
        <v>59</v>
      </c>
      <c r="D47" s="2">
        <v>14</v>
      </c>
    </row>
    <row r="48" spans="2:4" x14ac:dyDescent="0.25">
      <c r="B48" s="2">
        <v>46</v>
      </c>
      <c r="C48" s="2">
        <v>60</v>
      </c>
      <c r="D48" s="2">
        <v>14</v>
      </c>
    </row>
    <row r="49" spans="2:4" x14ac:dyDescent="0.25">
      <c r="B49" s="2">
        <v>47</v>
      </c>
      <c r="C49" s="2">
        <v>61</v>
      </c>
      <c r="D49" s="2">
        <v>14</v>
      </c>
    </row>
    <row r="50" spans="2:4" x14ac:dyDescent="0.25">
      <c r="B50" s="2">
        <v>48</v>
      </c>
      <c r="C50" s="2">
        <v>62</v>
      </c>
      <c r="D50" s="2">
        <v>14</v>
      </c>
    </row>
    <row r="51" spans="2:4" x14ac:dyDescent="0.25">
      <c r="B51" s="2">
        <v>49</v>
      </c>
      <c r="C51" s="2">
        <v>63</v>
      </c>
      <c r="D51" s="2">
        <v>14</v>
      </c>
    </row>
    <row r="52" spans="2:4" x14ac:dyDescent="0.25">
      <c r="B52" s="2">
        <v>50</v>
      </c>
      <c r="C52" s="2">
        <v>64</v>
      </c>
      <c r="D52" s="2">
        <v>14</v>
      </c>
    </row>
    <row r="53" spans="2:4" x14ac:dyDescent="0.25">
      <c r="B53" s="2">
        <v>51</v>
      </c>
      <c r="C53" s="2">
        <v>65</v>
      </c>
      <c r="D53" s="2">
        <v>14</v>
      </c>
    </row>
    <row r="54" spans="2:4" x14ac:dyDescent="0.25">
      <c r="B54" s="2">
        <v>52</v>
      </c>
      <c r="C54" s="2">
        <v>66</v>
      </c>
      <c r="D54" s="2">
        <v>14</v>
      </c>
    </row>
    <row r="55" spans="2:4" x14ac:dyDescent="0.25">
      <c r="B55" s="2">
        <v>53</v>
      </c>
      <c r="C55" s="2">
        <v>67</v>
      </c>
      <c r="D55" s="2">
        <v>14</v>
      </c>
    </row>
    <row r="56" spans="2:4" x14ac:dyDescent="0.25">
      <c r="B56" s="2">
        <v>54</v>
      </c>
      <c r="C56" s="2">
        <v>68</v>
      </c>
      <c r="D56" s="2">
        <v>14</v>
      </c>
    </row>
    <row r="57" spans="2:4" x14ac:dyDescent="0.25">
      <c r="B57" s="2">
        <v>55</v>
      </c>
      <c r="C57" s="2">
        <v>69</v>
      </c>
      <c r="D57" s="2">
        <v>14</v>
      </c>
    </row>
    <row r="58" spans="2:4" x14ac:dyDescent="0.25">
      <c r="B58" s="2">
        <v>56</v>
      </c>
      <c r="C58" s="2">
        <v>70</v>
      </c>
      <c r="D58" s="2">
        <v>14</v>
      </c>
    </row>
    <row r="59" spans="2:4" x14ac:dyDescent="0.25">
      <c r="B59" s="2">
        <v>57</v>
      </c>
      <c r="C59" s="2">
        <v>71</v>
      </c>
      <c r="D59" s="2">
        <v>14</v>
      </c>
    </row>
    <row r="60" spans="2:4" x14ac:dyDescent="0.25">
      <c r="B60" s="2">
        <v>58</v>
      </c>
      <c r="C60" s="2">
        <v>72</v>
      </c>
      <c r="D60" s="2">
        <v>14</v>
      </c>
    </row>
    <row r="61" spans="2:4" x14ac:dyDescent="0.25">
      <c r="B61" s="2">
        <v>59</v>
      </c>
      <c r="C61" s="2">
        <v>73</v>
      </c>
      <c r="D61" s="2">
        <v>14</v>
      </c>
    </row>
    <row r="62" spans="2:4" x14ac:dyDescent="0.25">
      <c r="B62" s="2">
        <v>60</v>
      </c>
      <c r="C62" s="2">
        <v>74</v>
      </c>
      <c r="D62" s="2">
        <v>14</v>
      </c>
    </row>
    <row r="63" spans="2:4" x14ac:dyDescent="0.25">
      <c r="B63" s="2">
        <v>61</v>
      </c>
      <c r="C63" s="2">
        <v>75</v>
      </c>
      <c r="D63" s="2">
        <v>14</v>
      </c>
    </row>
    <row r="64" spans="2:4" x14ac:dyDescent="0.25">
      <c r="B64" s="2">
        <v>62</v>
      </c>
      <c r="C64" s="2">
        <v>76</v>
      </c>
      <c r="D64" s="2">
        <v>14</v>
      </c>
    </row>
    <row r="65" spans="2:4" x14ac:dyDescent="0.25">
      <c r="B65" s="2">
        <v>63</v>
      </c>
      <c r="C65" s="2">
        <v>77</v>
      </c>
      <c r="D65" s="2">
        <v>14</v>
      </c>
    </row>
    <row r="66" spans="2:4" x14ac:dyDescent="0.25">
      <c r="B66" s="2">
        <v>64</v>
      </c>
      <c r="C66" s="2">
        <v>78</v>
      </c>
      <c r="D66" s="2">
        <v>14</v>
      </c>
    </row>
    <row r="67" spans="2:4" x14ac:dyDescent="0.25">
      <c r="B67" s="2">
        <v>65</v>
      </c>
      <c r="C67" s="2">
        <v>79</v>
      </c>
      <c r="D67" s="2">
        <v>14</v>
      </c>
    </row>
    <row r="68" spans="2:4" x14ac:dyDescent="0.25">
      <c r="B68" s="2">
        <v>66</v>
      </c>
      <c r="C68" s="2">
        <v>80</v>
      </c>
      <c r="D68" s="2">
        <v>14</v>
      </c>
    </row>
    <row r="69" spans="2:4" x14ac:dyDescent="0.25">
      <c r="B69" s="2">
        <v>67</v>
      </c>
      <c r="C69" s="2">
        <v>81</v>
      </c>
      <c r="D69" s="2">
        <v>14</v>
      </c>
    </row>
    <row r="70" spans="2:4" x14ac:dyDescent="0.25">
      <c r="B70" s="2">
        <v>68</v>
      </c>
      <c r="C70" s="2">
        <v>82</v>
      </c>
      <c r="D70" s="2">
        <v>14</v>
      </c>
    </row>
    <row r="71" spans="2:4" x14ac:dyDescent="0.25">
      <c r="B71" s="2">
        <v>69</v>
      </c>
      <c r="C71" s="2">
        <v>83</v>
      </c>
      <c r="D71" s="2">
        <v>14</v>
      </c>
    </row>
    <row r="72" spans="2:4" x14ac:dyDescent="0.25">
      <c r="B72" s="2">
        <v>70</v>
      </c>
      <c r="C72" s="2">
        <v>84</v>
      </c>
      <c r="D72" s="2">
        <v>14</v>
      </c>
    </row>
    <row r="73" spans="2:4" x14ac:dyDescent="0.25">
      <c r="B73" s="2">
        <v>71</v>
      </c>
      <c r="C73" s="2">
        <v>85</v>
      </c>
      <c r="D73" s="2">
        <v>14</v>
      </c>
    </row>
    <row r="74" spans="2:4" x14ac:dyDescent="0.25">
      <c r="B74" s="2">
        <v>72</v>
      </c>
      <c r="C74" s="2">
        <v>86</v>
      </c>
      <c r="D74" s="2">
        <v>14</v>
      </c>
    </row>
    <row r="75" spans="2:4" x14ac:dyDescent="0.25">
      <c r="B75" s="2">
        <v>73</v>
      </c>
      <c r="C75" s="2">
        <v>87</v>
      </c>
      <c r="D75" s="2">
        <v>14</v>
      </c>
    </row>
    <row r="76" spans="2:4" x14ac:dyDescent="0.25">
      <c r="B76" s="2">
        <v>74</v>
      </c>
      <c r="C76" s="2">
        <v>88</v>
      </c>
      <c r="D76" s="2">
        <v>14</v>
      </c>
    </row>
    <row r="77" spans="2:4" x14ac:dyDescent="0.25">
      <c r="B77" s="2">
        <v>75</v>
      </c>
      <c r="C77" s="2">
        <v>89</v>
      </c>
      <c r="D77" s="2">
        <v>14</v>
      </c>
    </row>
    <row r="78" spans="2:4" x14ac:dyDescent="0.25">
      <c r="B78" s="2">
        <v>76</v>
      </c>
      <c r="C78" s="2">
        <v>90</v>
      </c>
      <c r="D78" s="2">
        <v>14</v>
      </c>
    </row>
    <row r="79" spans="2:4" x14ac:dyDescent="0.25">
      <c r="B79" s="2">
        <v>77</v>
      </c>
      <c r="C79" s="2">
        <v>91</v>
      </c>
      <c r="D79" s="2">
        <v>14</v>
      </c>
    </row>
    <row r="80" spans="2:4" x14ac:dyDescent="0.25">
      <c r="B80" s="2">
        <v>78</v>
      </c>
      <c r="C80" s="2">
        <v>92</v>
      </c>
      <c r="D80" s="2">
        <v>14</v>
      </c>
    </row>
    <row r="81" spans="2:4" x14ac:dyDescent="0.25">
      <c r="B81" s="2">
        <v>79</v>
      </c>
      <c r="C81" s="2">
        <v>93</v>
      </c>
      <c r="D81" s="2">
        <v>14</v>
      </c>
    </row>
    <row r="82" spans="2:4" x14ac:dyDescent="0.25">
      <c r="B82" s="2">
        <v>80</v>
      </c>
      <c r="C82" s="2">
        <v>94</v>
      </c>
      <c r="D82" s="2">
        <v>14</v>
      </c>
    </row>
    <row r="83" spans="2:4" x14ac:dyDescent="0.25">
      <c r="B83" s="2">
        <v>81</v>
      </c>
      <c r="C83" s="2">
        <v>100</v>
      </c>
      <c r="D83" s="2">
        <v>14</v>
      </c>
    </row>
    <row r="84" spans="2:4" x14ac:dyDescent="0.25">
      <c r="B84" s="2">
        <v>82</v>
      </c>
      <c r="C84" s="2">
        <v>101</v>
      </c>
      <c r="D84" s="2">
        <v>14</v>
      </c>
    </row>
    <row r="85" spans="2:4" x14ac:dyDescent="0.25">
      <c r="B85" s="2">
        <v>83</v>
      </c>
      <c r="C85" s="2">
        <v>102</v>
      </c>
      <c r="D85" s="2">
        <v>14</v>
      </c>
    </row>
    <row r="86" spans="2:4" x14ac:dyDescent="0.25">
      <c r="B86" s="2">
        <v>84</v>
      </c>
      <c r="C86" s="2">
        <v>103</v>
      </c>
      <c r="D86" s="2">
        <v>14</v>
      </c>
    </row>
    <row r="87" spans="2:4" x14ac:dyDescent="0.25">
      <c r="B87" s="2">
        <v>85</v>
      </c>
      <c r="C87" s="2">
        <v>104</v>
      </c>
      <c r="D87" s="2">
        <v>14</v>
      </c>
    </row>
    <row r="88" spans="2:4" x14ac:dyDescent="0.25">
      <c r="B88" s="2">
        <v>86</v>
      </c>
      <c r="C88" s="2">
        <v>105</v>
      </c>
      <c r="D88" s="2">
        <v>14</v>
      </c>
    </row>
    <row r="89" spans="2:4" x14ac:dyDescent="0.25">
      <c r="B89" s="2">
        <v>87</v>
      </c>
      <c r="C89" s="2">
        <v>106</v>
      </c>
      <c r="D89" s="2">
        <v>14</v>
      </c>
    </row>
    <row r="90" spans="2:4" x14ac:dyDescent="0.25">
      <c r="B90" s="2">
        <v>88</v>
      </c>
      <c r="C90" s="2">
        <v>107</v>
      </c>
      <c r="D90" s="2">
        <v>14</v>
      </c>
    </row>
    <row r="91" spans="2:4" x14ac:dyDescent="0.25">
      <c r="B91" s="2">
        <v>89</v>
      </c>
      <c r="C91" s="2">
        <v>108</v>
      </c>
      <c r="D91" s="2">
        <v>14</v>
      </c>
    </row>
    <row r="92" spans="2:4" x14ac:dyDescent="0.25">
      <c r="B92" s="2">
        <v>90</v>
      </c>
      <c r="C92" s="2">
        <v>109</v>
      </c>
      <c r="D92" s="2">
        <v>14</v>
      </c>
    </row>
    <row r="93" spans="2:4" x14ac:dyDescent="0.25">
      <c r="B93" s="2">
        <v>91</v>
      </c>
      <c r="C93" s="2">
        <v>110</v>
      </c>
      <c r="D93" s="2">
        <v>14</v>
      </c>
    </row>
    <row r="94" spans="2:4" x14ac:dyDescent="0.25">
      <c r="B94" s="2">
        <v>92</v>
      </c>
      <c r="C94" s="2">
        <v>111</v>
      </c>
      <c r="D94" s="2">
        <v>14</v>
      </c>
    </row>
    <row r="95" spans="2:4" x14ac:dyDescent="0.25">
      <c r="B95" s="2">
        <v>93</v>
      </c>
      <c r="C95" s="2">
        <v>112</v>
      </c>
      <c r="D95" s="2">
        <v>14</v>
      </c>
    </row>
    <row r="96" spans="2:4" x14ac:dyDescent="0.25">
      <c r="B96" s="2">
        <v>94</v>
      </c>
      <c r="C96" s="2">
        <v>113</v>
      </c>
      <c r="D96" s="2">
        <v>14</v>
      </c>
    </row>
    <row r="97" spans="2:4" x14ac:dyDescent="0.25">
      <c r="B97" s="2">
        <v>95</v>
      </c>
      <c r="C97" s="2">
        <v>114</v>
      </c>
      <c r="D97" s="2">
        <v>14</v>
      </c>
    </row>
    <row r="98" spans="2:4" x14ac:dyDescent="0.25">
      <c r="B98" s="2">
        <v>96</v>
      </c>
      <c r="C98" s="2">
        <v>115</v>
      </c>
      <c r="D98" s="2">
        <v>14</v>
      </c>
    </row>
    <row r="99" spans="2:4" x14ac:dyDescent="0.25">
      <c r="B99" s="2">
        <v>97</v>
      </c>
      <c r="C99" s="2">
        <v>116</v>
      </c>
      <c r="D99" s="2">
        <v>14</v>
      </c>
    </row>
    <row r="100" spans="2:4" x14ac:dyDescent="0.25">
      <c r="B100" s="2">
        <v>98</v>
      </c>
      <c r="C100" s="2">
        <v>117</v>
      </c>
      <c r="D100" s="2">
        <v>14</v>
      </c>
    </row>
    <row r="101" spans="2:4" x14ac:dyDescent="0.25">
      <c r="B101" s="2">
        <v>99</v>
      </c>
      <c r="C101" s="2">
        <v>118</v>
      </c>
      <c r="D101" s="2">
        <v>14</v>
      </c>
    </row>
    <row r="102" spans="2:4" x14ac:dyDescent="0.25">
      <c r="B102" s="2">
        <v>100</v>
      </c>
      <c r="C102" s="2">
        <v>119</v>
      </c>
      <c r="D102" s="2">
        <v>14</v>
      </c>
    </row>
    <row r="103" spans="2:4" x14ac:dyDescent="0.25">
      <c r="B103" s="2">
        <v>101</v>
      </c>
      <c r="C103" s="2">
        <v>120</v>
      </c>
      <c r="D103" s="2">
        <v>14</v>
      </c>
    </row>
    <row r="104" spans="2:4" x14ac:dyDescent="0.25">
      <c r="B104" s="2">
        <v>102</v>
      </c>
      <c r="C104" s="2">
        <v>121</v>
      </c>
      <c r="D104" s="2">
        <v>14</v>
      </c>
    </row>
    <row r="105" spans="2:4" x14ac:dyDescent="0.25">
      <c r="B105" s="2">
        <v>103</v>
      </c>
      <c r="C105" s="2">
        <v>122</v>
      </c>
      <c r="D105" s="2">
        <v>14</v>
      </c>
    </row>
    <row r="106" spans="2:4" x14ac:dyDescent="0.25">
      <c r="B106" s="2">
        <v>104</v>
      </c>
      <c r="C106" s="2">
        <v>123</v>
      </c>
      <c r="D106" s="2">
        <v>14</v>
      </c>
    </row>
    <row r="107" spans="2:4" x14ac:dyDescent="0.25">
      <c r="B107" s="2">
        <v>105</v>
      </c>
      <c r="C107" s="2">
        <v>124</v>
      </c>
      <c r="D107" s="2">
        <v>14</v>
      </c>
    </row>
    <row r="108" spans="2:4" x14ac:dyDescent="0.25">
      <c r="B108" s="2">
        <v>106</v>
      </c>
      <c r="C108" s="2">
        <v>125</v>
      </c>
      <c r="D108" s="2">
        <v>14</v>
      </c>
    </row>
    <row r="109" spans="2:4" x14ac:dyDescent="0.25">
      <c r="B109" s="2">
        <v>107</v>
      </c>
      <c r="C109" s="2">
        <v>126</v>
      </c>
      <c r="D109" s="2">
        <v>14</v>
      </c>
    </row>
    <row r="110" spans="2:4" x14ac:dyDescent="0.25">
      <c r="B110" s="2">
        <v>108</v>
      </c>
      <c r="C110" s="2">
        <v>127</v>
      </c>
      <c r="D110" s="2">
        <v>14</v>
      </c>
    </row>
    <row r="111" spans="2:4" x14ac:dyDescent="0.25">
      <c r="B111" s="2">
        <v>109</v>
      </c>
      <c r="C111" s="2">
        <v>128</v>
      </c>
      <c r="D111" s="2">
        <v>14</v>
      </c>
    </row>
    <row r="112" spans="2:4" x14ac:dyDescent="0.25">
      <c r="B112" s="2">
        <v>110</v>
      </c>
      <c r="C112" s="2">
        <v>129</v>
      </c>
      <c r="D112" s="2">
        <v>14</v>
      </c>
    </row>
    <row r="113" spans="2:4" x14ac:dyDescent="0.25">
      <c r="B113" s="2">
        <v>111</v>
      </c>
      <c r="C113" s="2">
        <v>130</v>
      </c>
      <c r="D113" s="2">
        <v>14</v>
      </c>
    </row>
    <row r="114" spans="2:4" x14ac:dyDescent="0.25">
      <c r="B114" s="2">
        <v>112</v>
      </c>
      <c r="C114" s="2">
        <v>131</v>
      </c>
      <c r="D114" s="2">
        <v>14</v>
      </c>
    </row>
    <row r="115" spans="2:4" x14ac:dyDescent="0.25">
      <c r="B115" s="2">
        <v>113</v>
      </c>
      <c r="C115" s="2">
        <v>132</v>
      </c>
      <c r="D115" s="2">
        <v>14</v>
      </c>
    </row>
    <row r="116" spans="2:4" x14ac:dyDescent="0.25">
      <c r="B116" s="2">
        <v>114</v>
      </c>
      <c r="C116" s="2">
        <v>133</v>
      </c>
      <c r="D116" s="2">
        <v>14</v>
      </c>
    </row>
    <row r="117" spans="2:4" x14ac:dyDescent="0.25">
      <c r="B117" s="2">
        <v>115</v>
      </c>
      <c r="C117" s="2">
        <v>134</v>
      </c>
      <c r="D117" s="2">
        <v>14</v>
      </c>
    </row>
    <row r="118" spans="2:4" x14ac:dyDescent="0.25">
      <c r="B118" s="2">
        <v>116</v>
      </c>
      <c r="C118" s="2">
        <v>135</v>
      </c>
      <c r="D118" s="2">
        <v>14</v>
      </c>
    </row>
    <row r="119" spans="2:4" x14ac:dyDescent="0.25">
      <c r="B119" s="2">
        <v>117</v>
      </c>
      <c r="C119" s="2">
        <v>136</v>
      </c>
      <c r="D119" s="2">
        <v>14</v>
      </c>
    </row>
    <row r="120" spans="2:4" x14ac:dyDescent="0.25">
      <c r="B120" s="2">
        <v>118</v>
      </c>
      <c r="C120" s="2">
        <v>137</v>
      </c>
      <c r="D120" s="2">
        <v>14</v>
      </c>
    </row>
    <row r="121" spans="2:4" x14ac:dyDescent="0.25">
      <c r="B121" s="2">
        <v>119</v>
      </c>
      <c r="C121" s="2">
        <v>138</v>
      </c>
      <c r="D121" s="2">
        <v>14</v>
      </c>
    </row>
    <row r="122" spans="2:4" x14ac:dyDescent="0.25">
      <c r="B122" s="2">
        <v>120</v>
      </c>
      <c r="C122" s="2">
        <v>139</v>
      </c>
      <c r="D122" s="2">
        <v>14</v>
      </c>
    </row>
    <row r="123" spans="2:4" x14ac:dyDescent="0.25">
      <c r="B123" s="2">
        <v>121</v>
      </c>
      <c r="C123" s="2">
        <v>10</v>
      </c>
      <c r="D123" s="2">
        <v>15</v>
      </c>
    </row>
    <row r="124" spans="2:4" x14ac:dyDescent="0.25">
      <c r="B124" s="2">
        <v>122</v>
      </c>
      <c r="C124" s="2">
        <v>11</v>
      </c>
      <c r="D124" s="2">
        <v>15</v>
      </c>
    </row>
    <row r="125" spans="2:4" x14ac:dyDescent="0.25">
      <c r="B125" s="2">
        <v>123</v>
      </c>
      <c r="C125" s="2">
        <v>12</v>
      </c>
      <c r="D125" s="2">
        <v>15</v>
      </c>
    </row>
    <row r="126" spans="2:4" x14ac:dyDescent="0.25">
      <c r="B126" s="2">
        <v>124</v>
      </c>
      <c r="C126" s="2">
        <v>13</v>
      </c>
      <c r="D126" s="2">
        <v>15</v>
      </c>
    </row>
    <row r="127" spans="2:4" x14ac:dyDescent="0.25">
      <c r="B127" s="2">
        <v>125</v>
      </c>
      <c r="C127" s="2">
        <v>14</v>
      </c>
      <c r="D127" s="2">
        <v>15</v>
      </c>
    </row>
    <row r="128" spans="2:4" x14ac:dyDescent="0.25">
      <c r="B128" s="2">
        <v>126</v>
      </c>
      <c r="C128" s="2">
        <v>15</v>
      </c>
      <c r="D128" s="2">
        <v>15</v>
      </c>
    </row>
    <row r="129" spans="2:4" x14ac:dyDescent="0.25">
      <c r="B129" s="2">
        <v>127</v>
      </c>
      <c r="C129" s="2">
        <v>16</v>
      </c>
      <c r="D129" s="2">
        <v>15</v>
      </c>
    </row>
    <row r="130" spans="2:4" x14ac:dyDescent="0.25">
      <c r="B130" s="2">
        <v>128</v>
      </c>
      <c r="C130" s="2">
        <v>17</v>
      </c>
      <c r="D130" s="2">
        <v>15</v>
      </c>
    </row>
    <row r="131" spans="2:4" x14ac:dyDescent="0.25">
      <c r="B131" s="2">
        <v>129</v>
      </c>
      <c r="C131" s="2">
        <v>18</v>
      </c>
      <c r="D131" s="2">
        <v>15</v>
      </c>
    </row>
    <row r="132" spans="2:4" x14ac:dyDescent="0.25">
      <c r="B132" s="2">
        <v>130</v>
      </c>
      <c r="C132" s="2">
        <v>19</v>
      </c>
      <c r="D132" s="2">
        <v>15</v>
      </c>
    </row>
    <row r="133" spans="2:4" x14ac:dyDescent="0.25">
      <c r="B133" s="2">
        <v>131</v>
      </c>
      <c r="C133" s="2">
        <v>20</v>
      </c>
      <c r="D133" s="2">
        <v>15</v>
      </c>
    </row>
    <row r="134" spans="2:4" x14ac:dyDescent="0.25">
      <c r="B134" s="2">
        <v>132</v>
      </c>
      <c r="C134" s="2">
        <v>21</v>
      </c>
      <c r="D134" s="2">
        <v>15</v>
      </c>
    </row>
    <row r="135" spans="2:4" x14ac:dyDescent="0.25">
      <c r="B135" s="2">
        <v>133</v>
      </c>
      <c r="C135" s="2">
        <v>22</v>
      </c>
      <c r="D135" s="2">
        <v>15</v>
      </c>
    </row>
    <row r="136" spans="2:4" x14ac:dyDescent="0.25">
      <c r="B136" s="2">
        <v>134</v>
      </c>
      <c r="C136" s="2">
        <v>23</v>
      </c>
      <c r="D136" s="2">
        <v>15</v>
      </c>
    </row>
    <row r="137" spans="2:4" x14ac:dyDescent="0.25">
      <c r="B137" s="2">
        <v>135</v>
      </c>
      <c r="C137" s="2">
        <v>24</v>
      </c>
      <c r="D137" s="2">
        <v>15</v>
      </c>
    </row>
    <row r="138" spans="2:4" x14ac:dyDescent="0.25">
      <c r="B138" s="2">
        <v>136</v>
      </c>
      <c r="C138" s="2">
        <v>25</v>
      </c>
      <c r="D138" s="2">
        <v>15</v>
      </c>
    </row>
    <row r="139" spans="2:4" x14ac:dyDescent="0.25">
      <c r="B139" s="2">
        <v>137</v>
      </c>
      <c r="C139" s="2">
        <v>26</v>
      </c>
      <c r="D139" s="2">
        <v>15</v>
      </c>
    </row>
    <row r="140" spans="2:4" x14ac:dyDescent="0.25">
      <c r="B140" s="2">
        <v>138</v>
      </c>
      <c r="C140" s="2">
        <v>27</v>
      </c>
      <c r="D140" s="2">
        <v>15</v>
      </c>
    </row>
    <row r="141" spans="2:4" x14ac:dyDescent="0.25">
      <c r="B141" s="2">
        <v>139</v>
      </c>
      <c r="C141" s="2">
        <v>28</v>
      </c>
      <c r="D141" s="2">
        <v>15</v>
      </c>
    </row>
    <row r="142" spans="2:4" x14ac:dyDescent="0.25">
      <c r="B142" s="2">
        <v>140</v>
      </c>
      <c r="C142" s="2">
        <v>29</v>
      </c>
      <c r="D142" s="2">
        <v>15</v>
      </c>
    </row>
    <row r="143" spans="2:4" x14ac:dyDescent="0.25">
      <c r="B143" s="2">
        <v>141</v>
      </c>
      <c r="C143" s="2">
        <v>30</v>
      </c>
      <c r="D143" s="2">
        <v>15</v>
      </c>
    </row>
    <row r="144" spans="2:4" x14ac:dyDescent="0.25">
      <c r="B144" s="2">
        <v>142</v>
      </c>
      <c r="C144" s="2">
        <v>31</v>
      </c>
      <c r="D144" s="2">
        <v>15</v>
      </c>
    </row>
    <row r="145" spans="2:4" x14ac:dyDescent="0.25">
      <c r="B145" s="2">
        <v>143</v>
      </c>
      <c r="C145" s="2">
        <v>32</v>
      </c>
      <c r="D145" s="2">
        <v>15</v>
      </c>
    </row>
    <row r="146" spans="2:4" x14ac:dyDescent="0.25">
      <c r="B146" s="2">
        <v>144</v>
      </c>
      <c r="C146" s="2">
        <v>33</v>
      </c>
      <c r="D146" s="2">
        <v>15</v>
      </c>
    </row>
    <row r="147" spans="2:4" x14ac:dyDescent="0.25">
      <c r="B147" s="2">
        <v>145</v>
      </c>
      <c r="C147" s="2">
        <v>34</v>
      </c>
      <c r="D147" s="2">
        <v>15</v>
      </c>
    </row>
    <row r="148" spans="2:4" x14ac:dyDescent="0.25">
      <c r="B148" s="2">
        <v>146</v>
      </c>
      <c r="C148" s="2">
        <v>35</v>
      </c>
      <c r="D148" s="2">
        <v>15</v>
      </c>
    </row>
    <row r="149" spans="2:4" x14ac:dyDescent="0.25">
      <c r="B149" s="2">
        <v>147</v>
      </c>
      <c r="C149" s="2">
        <v>36</v>
      </c>
      <c r="D149" s="2">
        <v>15</v>
      </c>
    </row>
    <row r="150" spans="2:4" x14ac:dyDescent="0.25">
      <c r="B150" s="2">
        <v>148</v>
      </c>
      <c r="C150" s="2">
        <v>37</v>
      </c>
      <c r="D150" s="2">
        <v>15</v>
      </c>
    </row>
    <row r="151" spans="2:4" x14ac:dyDescent="0.25">
      <c r="B151" s="2">
        <v>149</v>
      </c>
      <c r="C151" s="2">
        <v>38</v>
      </c>
      <c r="D151" s="2">
        <v>15</v>
      </c>
    </row>
    <row r="152" spans="2:4" x14ac:dyDescent="0.25">
      <c r="B152" s="2">
        <v>150</v>
      </c>
      <c r="C152" s="2">
        <v>39</v>
      </c>
      <c r="D152" s="2">
        <v>15</v>
      </c>
    </row>
    <row r="153" spans="2:4" x14ac:dyDescent="0.25">
      <c r="B153" s="2">
        <v>151</v>
      </c>
      <c r="C153" s="2">
        <v>40</v>
      </c>
      <c r="D153" s="2">
        <v>15</v>
      </c>
    </row>
    <row r="154" spans="2:4" x14ac:dyDescent="0.25">
      <c r="B154" s="2">
        <v>152</v>
      </c>
      <c r="C154" s="2">
        <v>41</v>
      </c>
      <c r="D154" s="2">
        <v>15</v>
      </c>
    </row>
    <row r="155" spans="2:4" x14ac:dyDescent="0.25">
      <c r="B155" s="2">
        <v>153</v>
      </c>
      <c r="C155" s="2">
        <v>42</v>
      </c>
      <c r="D155" s="2">
        <v>15</v>
      </c>
    </row>
    <row r="156" spans="2:4" x14ac:dyDescent="0.25">
      <c r="B156" s="2">
        <v>154</v>
      </c>
      <c r="C156" s="2">
        <v>43</v>
      </c>
      <c r="D156" s="2">
        <v>15</v>
      </c>
    </row>
    <row r="157" spans="2:4" x14ac:dyDescent="0.25">
      <c r="B157" s="2">
        <v>155</v>
      </c>
      <c r="C157" s="2">
        <v>44</v>
      </c>
      <c r="D157" s="2">
        <v>15</v>
      </c>
    </row>
    <row r="158" spans="2:4" x14ac:dyDescent="0.25">
      <c r="B158" s="2">
        <v>156</v>
      </c>
      <c r="C158" s="2">
        <v>45</v>
      </c>
      <c r="D158" s="2">
        <v>15</v>
      </c>
    </row>
    <row r="159" spans="2:4" x14ac:dyDescent="0.25">
      <c r="B159" s="2">
        <v>157</v>
      </c>
      <c r="C159" s="2">
        <v>46</v>
      </c>
      <c r="D159" s="2">
        <v>15</v>
      </c>
    </row>
    <row r="160" spans="2:4" x14ac:dyDescent="0.25">
      <c r="B160" s="2">
        <v>158</v>
      </c>
      <c r="C160" s="2">
        <v>47</v>
      </c>
      <c r="D160" s="2">
        <v>15</v>
      </c>
    </row>
    <row r="161" spans="2:4" x14ac:dyDescent="0.25">
      <c r="B161" s="2">
        <v>159</v>
      </c>
      <c r="C161" s="2">
        <v>48</v>
      </c>
      <c r="D161" s="2">
        <v>15</v>
      </c>
    </row>
    <row r="162" spans="2:4" x14ac:dyDescent="0.25">
      <c r="B162" s="2">
        <v>160</v>
      </c>
      <c r="C162" s="2">
        <v>49</v>
      </c>
      <c r="D162" s="2">
        <v>15</v>
      </c>
    </row>
    <row r="163" spans="2:4" x14ac:dyDescent="0.25">
      <c r="B163" s="2">
        <v>161</v>
      </c>
      <c r="C163" s="2">
        <v>55</v>
      </c>
      <c r="D163" s="2">
        <v>15</v>
      </c>
    </row>
    <row r="164" spans="2:4" x14ac:dyDescent="0.25">
      <c r="B164" s="2">
        <v>162</v>
      </c>
      <c r="C164" s="2">
        <v>56</v>
      </c>
      <c r="D164" s="2">
        <v>15</v>
      </c>
    </row>
    <row r="165" spans="2:4" x14ac:dyDescent="0.25">
      <c r="B165" s="2">
        <v>163</v>
      </c>
      <c r="C165" s="2">
        <v>57</v>
      </c>
      <c r="D165" s="2">
        <v>15</v>
      </c>
    </row>
    <row r="166" spans="2:4" x14ac:dyDescent="0.25">
      <c r="B166" s="2">
        <v>164</v>
      </c>
      <c r="C166" s="2">
        <v>58</v>
      </c>
      <c r="D166" s="2">
        <v>15</v>
      </c>
    </row>
    <row r="167" spans="2:4" x14ac:dyDescent="0.25">
      <c r="B167" s="2">
        <v>165</v>
      </c>
      <c r="C167" s="2">
        <v>59</v>
      </c>
      <c r="D167" s="2">
        <v>15</v>
      </c>
    </row>
    <row r="168" spans="2:4" x14ac:dyDescent="0.25">
      <c r="B168" s="2">
        <v>166</v>
      </c>
      <c r="C168" s="2">
        <v>60</v>
      </c>
      <c r="D168" s="2">
        <v>15</v>
      </c>
    </row>
    <row r="169" spans="2:4" x14ac:dyDescent="0.25">
      <c r="B169" s="2">
        <v>167</v>
      </c>
      <c r="C169" s="2">
        <v>61</v>
      </c>
      <c r="D169" s="2">
        <v>15</v>
      </c>
    </row>
    <row r="170" spans="2:4" x14ac:dyDescent="0.25">
      <c r="B170" s="2">
        <v>168</v>
      </c>
      <c r="C170" s="2">
        <v>62</v>
      </c>
      <c r="D170" s="2">
        <v>15</v>
      </c>
    </row>
    <row r="171" spans="2:4" x14ac:dyDescent="0.25">
      <c r="B171" s="2">
        <v>169</v>
      </c>
      <c r="C171" s="2">
        <v>63</v>
      </c>
      <c r="D171" s="2">
        <v>15</v>
      </c>
    </row>
    <row r="172" spans="2:4" x14ac:dyDescent="0.25">
      <c r="B172" s="2">
        <v>170</v>
      </c>
      <c r="C172" s="2">
        <v>64</v>
      </c>
      <c r="D172" s="2">
        <v>15</v>
      </c>
    </row>
    <row r="173" spans="2:4" x14ac:dyDescent="0.25">
      <c r="B173" s="2">
        <v>171</v>
      </c>
      <c r="C173" s="2">
        <v>65</v>
      </c>
      <c r="D173" s="2">
        <v>15</v>
      </c>
    </row>
    <row r="174" spans="2:4" x14ac:dyDescent="0.25">
      <c r="B174" s="2">
        <v>172</v>
      </c>
      <c r="C174" s="2">
        <v>66</v>
      </c>
      <c r="D174" s="2">
        <v>15</v>
      </c>
    </row>
    <row r="175" spans="2:4" x14ac:dyDescent="0.25">
      <c r="B175" s="2">
        <v>173</v>
      </c>
      <c r="C175" s="2">
        <v>67</v>
      </c>
      <c r="D175" s="2">
        <v>15</v>
      </c>
    </row>
    <row r="176" spans="2:4" x14ac:dyDescent="0.25">
      <c r="B176" s="2">
        <v>174</v>
      </c>
      <c r="C176" s="2">
        <v>68</v>
      </c>
      <c r="D176" s="2">
        <v>15</v>
      </c>
    </row>
    <row r="177" spans="2:4" x14ac:dyDescent="0.25">
      <c r="B177" s="2">
        <v>175</v>
      </c>
      <c r="C177" s="2">
        <v>69</v>
      </c>
      <c r="D177" s="2">
        <v>15</v>
      </c>
    </row>
    <row r="178" spans="2:4" x14ac:dyDescent="0.25">
      <c r="B178" s="2">
        <v>176</v>
      </c>
      <c r="C178" s="2">
        <v>70</v>
      </c>
      <c r="D178" s="2">
        <v>15</v>
      </c>
    </row>
    <row r="179" spans="2:4" x14ac:dyDescent="0.25">
      <c r="B179" s="2">
        <v>177</v>
      </c>
      <c r="C179" s="2">
        <v>71</v>
      </c>
      <c r="D179" s="2">
        <v>15</v>
      </c>
    </row>
    <row r="180" spans="2:4" x14ac:dyDescent="0.25">
      <c r="B180" s="2">
        <v>178</v>
      </c>
      <c r="C180" s="2">
        <v>72</v>
      </c>
      <c r="D180" s="2">
        <v>15</v>
      </c>
    </row>
    <row r="181" spans="2:4" x14ac:dyDescent="0.25">
      <c r="B181" s="2">
        <v>179</v>
      </c>
      <c r="C181" s="2">
        <v>73</v>
      </c>
      <c r="D181" s="2">
        <v>15</v>
      </c>
    </row>
    <row r="182" spans="2:4" x14ac:dyDescent="0.25">
      <c r="B182" s="2">
        <v>180</v>
      </c>
      <c r="C182" s="2">
        <v>74</v>
      </c>
      <c r="D182" s="2">
        <v>15</v>
      </c>
    </row>
    <row r="183" spans="2:4" x14ac:dyDescent="0.25">
      <c r="B183" s="2">
        <v>181</v>
      </c>
      <c r="C183" s="2">
        <v>75</v>
      </c>
      <c r="D183" s="2">
        <v>15</v>
      </c>
    </row>
    <row r="184" spans="2:4" x14ac:dyDescent="0.25">
      <c r="B184" s="2">
        <v>182</v>
      </c>
      <c r="C184" s="2">
        <v>76</v>
      </c>
      <c r="D184" s="2">
        <v>15</v>
      </c>
    </row>
    <row r="185" spans="2:4" x14ac:dyDescent="0.25">
      <c r="B185" s="2">
        <v>183</v>
      </c>
      <c r="C185" s="2">
        <v>77</v>
      </c>
      <c r="D185" s="2">
        <v>15</v>
      </c>
    </row>
    <row r="186" spans="2:4" x14ac:dyDescent="0.25">
      <c r="B186" s="2">
        <v>184</v>
      </c>
      <c r="C186" s="2">
        <v>78</v>
      </c>
      <c r="D186" s="2">
        <v>15</v>
      </c>
    </row>
    <row r="187" spans="2:4" x14ac:dyDescent="0.25">
      <c r="B187" s="2">
        <v>185</v>
      </c>
      <c r="C187" s="2">
        <v>79</v>
      </c>
      <c r="D187" s="2">
        <v>15</v>
      </c>
    </row>
    <row r="188" spans="2:4" x14ac:dyDescent="0.25">
      <c r="B188" s="2">
        <v>186</v>
      </c>
      <c r="C188" s="2">
        <v>80</v>
      </c>
      <c r="D188" s="2">
        <v>15</v>
      </c>
    </row>
    <row r="189" spans="2:4" x14ac:dyDescent="0.25">
      <c r="B189" s="2">
        <v>187</v>
      </c>
      <c r="C189" s="2">
        <v>81</v>
      </c>
      <c r="D189" s="2">
        <v>15</v>
      </c>
    </row>
    <row r="190" spans="2:4" x14ac:dyDescent="0.25">
      <c r="B190" s="2">
        <v>188</v>
      </c>
      <c r="C190" s="2">
        <v>82</v>
      </c>
      <c r="D190" s="2">
        <v>15</v>
      </c>
    </row>
    <row r="191" spans="2:4" x14ac:dyDescent="0.25">
      <c r="B191" s="2">
        <v>189</v>
      </c>
      <c r="C191" s="2">
        <v>83</v>
      </c>
      <c r="D191" s="2">
        <v>15</v>
      </c>
    </row>
    <row r="192" spans="2:4" x14ac:dyDescent="0.25">
      <c r="B192" s="2">
        <v>190</v>
      </c>
      <c r="C192" s="2">
        <v>84</v>
      </c>
      <c r="D192" s="2">
        <v>15</v>
      </c>
    </row>
    <row r="193" spans="2:4" x14ac:dyDescent="0.25">
      <c r="B193" s="2">
        <v>191</v>
      </c>
      <c r="C193" s="2">
        <v>85</v>
      </c>
      <c r="D193" s="2">
        <v>15</v>
      </c>
    </row>
    <row r="194" spans="2:4" x14ac:dyDescent="0.25">
      <c r="B194" s="2">
        <v>192</v>
      </c>
      <c r="C194" s="2">
        <v>86</v>
      </c>
      <c r="D194" s="2">
        <v>15</v>
      </c>
    </row>
    <row r="195" spans="2:4" x14ac:dyDescent="0.25">
      <c r="B195" s="2">
        <v>193</v>
      </c>
      <c r="C195" s="2">
        <v>87</v>
      </c>
      <c r="D195" s="2">
        <v>15</v>
      </c>
    </row>
    <row r="196" spans="2:4" x14ac:dyDescent="0.25">
      <c r="B196" s="2">
        <v>194</v>
      </c>
      <c r="C196" s="2">
        <v>88</v>
      </c>
      <c r="D196" s="2">
        <v>15</v>
      </c>
    </row>
    <row r="197" spans="2:4" x14ac:dyDescent="0.25">
      <c r="B197" s="2">
        <v>195</v>
      </c>
      <c r="C197" s="2">
        <v>89</v>
      </c>
      <c r="D197" s="2">
        <v>15</v>
      </c>
    </row>
    <row r="198" spans="2:4" x14ac:dyDescent="0.25">
      <c r="B198" s="2">
        <v>196</v>
      </c>
      <c r="C198" s="2">
        <v>90</v>
      </c>
      <c r="D198" s="2">
        <v>15</v>
      </c>
    </row>
    <row r="199" spans="2:4" x14ac:dyDescent="0.25">
      <c r="B199" s="2">
        <v>197</v>
      </c>
      <c r="C199" s="2">
        <v>91</v>
      </c>
      <c r="D199" s="2">
        <v>15</v>
      </c>
    </row>
    <row r="200" spans="2:4" x14ac:dyDescent="0.25">
      <c r="B200" s="2">
        <v>198</v>
      </c>
      <c r="C200" s="2">
        <v>92</v>
      </c>
      <c r="D200" s="2">
        <v>15</v>
      </c>
    </row>
    <row r="201" spans="2:4" x14ac:dyDescent="0.25">
      <c r="B201" s="2">
        <v>199</v>
      </c>
      <c r="C201" s="2">
        <v>93</v>
      </c>
      <c r="D201" s="2">
        <v>15</v>
      </c>
    </row>
    <row r="202" spans="2:4" x14ac:dyDescent="0.25">
      <c r="B202" s="2">
        <v>200</v>
      </c>
      <c r="C202" s="2">
        <v>94</v>
      </c>
      <c r="D202" s="2">
        <v>15</v>
      </c>
    </row>
    <row r="203" spans="2:4" x14ac:dyDescent="0.25">
      <c r="B203" s="2">
        <v>201</v>
      </c>
      <c r="C203" s="2">
        <v>100</v>
      </c>
      <c r="D203" s="2">
        <v>15</v>
      </c>
    </row>
    <row r="204" spans="2:4" x14ac:dyDescent="0.25">
      <c r="B204" s="2">
        <v>202</v>
      </c>
      <c r="C204" s="2">
        <v>101</v>
      </c>
      <c r="D204" s="2">
        <v>15</v>
      </c>
    </row>
    <row r="205" spans="2:4" x14ac:dyDescent="0.25">
      <c r="B205" s="2">
        <v>203</v>
      </c>
      <c r="C205" s="2">
        <v>102</v>
      </c>
      <c r="D205" s="2">
        <v>15</v>
      </c>
    </row>
    <row r="206" spans="2:4" x14ac:dyDescent="0.25">
      <c r="B206" s="2">
        <v>204</v>
      </c>
      <c r="C206" s="2">
        <v>103</v>
      </c>
      <c r="D206" s="2">
        <v>15</v>
      </c>
    </row>
    <row r="207" spans="2:4" x14ac:dyDescent="0.25">
      <c r="B207" s="2">
        <v>205</v>
      </c>
      <c r="C207" s="2">
        <v>104</v>
      </c>
      <c r="D207" s="2">
        <v>15</v>
      </c>
    </row>
    <row r="208" spans="2:4" x14ac:dyDescent="0.25">
      <c r="B208" s="2">
        <v>206</v>
      </c>
      <c r="C208" s="2">
        <v>105</v>
      </c>
      <c r="D208" s="2">
        <v>15</v>
      </c>
    </row>
    <row r="209" spans="2:4" x14ac:dyDescent="0.25">
      <c r="B209" s="2">
        <v>207</v>
      </c>
      <c r="C209" s="2">
        <v>106</v>
      </c>
      <c r="D209" s="2">
        <v>15</v>
      </c>
    </row>
    <row r="210" spans="2:4" x14ac:dyDescent="0.25">
      <c r="B210" s="2">
        <v>208</v>
      </c>
      <c r="C210" s="2">
        <v>107</v>
      </c>
      <c r="D210" s="2">
        <v>15</v>
      </c>
    </row>
    <row r="211" spans="2:4" x14ac:dyDescent="0.25">
      <c r="B211" s="2">
        <v>209</v>
      </c>
      <c r="C211" s="2">
        <v>108</v>
      </c>
      <c r="D211" s="2">
        <v>15</v>
      </c>
    </row>
    <row r="212" spans="2:4" x14ac:dyDescent="0.25">
      <c r="B212" s="2">
        <v>210</v>
      </c>
      <c r="C212" s="2">
        <v>109</v>
      </c>
      <c r="D212" s="2">
        <v>15</v>
      </c>
    </row>
    <row r="213" spans="2:4" x14ac:dyDescent="0.25">
      <c r="B213" s="2">
        <v>211</v>
      </c>
      <c r="C213" s="2">
        <v>110</v>
      </c>
      <c r="D213" s="2">
        <v>15</v>
      </c>
    </row>
    <row r="214" spans="2:4" x14ac:dyDescent="0.25">
      <c r="B214" s="2">
        <v>212</v>
      </c>
      <c r="C214" s="2">
        <v>111</v>
      </c>
      <c r="D214" s="2">
        <v>15</v>
      </c>
    </row>
    <row r="215" spans="2:4" x14ac:dyDescent="0.25">
      <c r="B215" s="2">
        <v>213</v>
      </c>
      <c r="C215" s="2">
        <v>112</v>
      </c>
      <c r="D215" s="2">
        <v>15</v>
      </c>
    </row>
    <row r="216" spans="2:4" x14ac:dyDescent="0.25">
      <c r="B216" s="2">
        <v>214</v>
      </c>
      <c r="C216" s="2">
        <v>113</v>
      </c>
      <c r="D216" s="2">
        <v>15</v>
      </c>
    </row>
    <row r="217" spans="2:4" x14ac:dyDescent="0.25">
      <c r="B217" s="2">
        <v>215</v>
      </c>
      <c r="C217" s="2">
        <v>114</v>
      </c>
      <c r="D217" s="2">
        <v>15</v>
      </c>
    </row>
    <row r="218" spans="2:4" x14ac:dyDescent="0.25">
      <c r="B218" s="2">
        <v>216</v>
      </c>
      <c r="C218" s="2">
        <v>115</v>
      </c>
      <c r="D218" s="2">
        <v>15</v>
      </c>
    </row>
    <row r="219" spans="2:4" x14ac:dyDescent="0.25">
      <c r="B219" s="2">
        <v>217</v>
      </c>
      <c r="C219" s="2">
        <v>116</v>
      </c>
      <c r="D219" s="2">
        <v>15</v>
      </c>
    </row>
    <row r="220" spans="2:4" x14ac:dyDescent="0.25">
      <c r="B220" s="2">
        <v>218</v>
      </c>
      <c r="C220" s="2">
        <v>117</v>
      </c>
      <c r="D220" s="2">
        <v>15</v>
      </c>
    </row>
    <row r="221" spans="2:4" x14ac:dyDescent="0.25">
      <c r="B221" s="2">
        <v>219</v>
      </c>
      <c r="C221" s="2">
        <v>118</v>
      </c>
      <c r="D221" s="2">
        <v>15</v>
      </c>
    </row>
    <row r="222" spans="2:4" x14ac:dyDescent="0.25">
      <c r="B222" s="2">
        <v>220</v>
      </c>
      <c r="C222" s="2">
        <v>119</v>
      </c>
      <c r="D222" s="2">
        <v>15</v>
      </c>
    </row>
    <row r="223" spans="2:4" x14ac:dyDescent="0.25">
      <c r="B223" s="2">
        <v>221</v>
      </c>
      <c r="C223" s="2">
        <v>120</v>
      </c>
      <c r="D223" s="2">
        <v>15</v>
      </c>
    </row>
    <row r="224" spans="2:4" x14ac:dyDescent="0.25">
      <c r="B224" s="2">
        <v>222</v>
      </c>
      <c r="C224" s="2">
        <v>121</v>
      </c>
      <c r="D224" s="2">
        <v>15</v>
      </c>
    </row>
    <row r="225" spans="2:4" x14ac:dyDescent="0.25">
      <c r="B225" s="2">
        <v>223</v>
      </c>
      <c r="C225" s="2">
        <v>122</v>
      </c>
      <c r="D225" s="2">
        <v>15</v>
      </c>
    </row>
    <row r="226" spans="2:4" x14ac:dyDescent="0.25">
      <c r="B226" s="2">
        <v>224</v>
      </c>
      <c r="C226" s="2">
        <v>123</v>
      </c>
      <c r="D226" s="2">
        <v>15</v>
      </c>
    </row>
    <row r="227" spans="2:4" x14ac:dyDescent="0.25">
      <c r="B227" s="2">
        <v>225</v>
      </c>
      <c r="C227" s="2">
        <v>124</v>
      </c>
      <c r="D227" s="2">
        <v>15</v>
      </c>
    </row>
    <row r="228" spans="2:4" x14ac:dyDescent="0.25">
      <c r="B228" s="2">
        <v>226</v>
      </c>
      <c r="C228" s="2">
        <v>125</v>
      </c>
      <c r="D228" s="2">
        <v>15</v>
      </c>
    </row>
    <row r="229" spans="2:4" x14ac:dyDescent="0.25">
      <c r="B229" s="2">
        <v>227</v>
      </c>
      <c r="C229" s="2">
        <v>126</v>
      </c>
      <c r="D229" s="2">
        <v>15</v>
      </c>
    </row>
    <row r="230" spans="2:4" x14ac:dyDescent="0.25">
      <c r="B230" s="2">
        <v>228</v>
      </c>
      <c r="C230" s="2">
        <v>127</v>
      </c>
      <c r="D230" s="2">
        <v>15</v>
      </c>
    </row>
    <row r="231" spans="2:4" x14ac:dyDescent="0.25">
      <c r="B231" s="2">
        <v>229</v>
      </c>
      <c r="C231" s="2">
        <v>128</v>
      </c>
      <c r="D231" s="2">
        <v>15</v>
      </c>
    </row>
    <row r="232" spans="2:4" x14ac:dyDescent="0.25">
      <c r="B232" s="2">
        <v>230</v>
      </c>
      <c r="C232" s="2">
        <v>129</v>
      </c>
      <c r="D232" s="2">
        <v>15</v>
      </c>
    </row>
    <row r="233" spans="2:4" x14ac:dyDescent="0.25">
      <c r="B233" s="2">
        <v>231</v>
      </c>
      <c r="C233" s="2">
        <v>130</v>
      </c>
      <c r="D233" s="2">
        <v>15</v>
      </c>
    </row>
    <row r="234" spans="2:4" x14ac:dyDescent="0.25">
      <c r="B234" s="2">
        <v>232</v>
      </c>
      <c r="C234" s="2">
        <v>131</v>
      </c>
      <c r="D234" s="2">
        <v>15</v>
      </c>
    </row>
    <row r="235" spans="2:4" x14ac:dyDescent="0.25">
      <c r="B235" s="2">
        <v>233</v>
      </c>
      <c r="C235" s="2">
        <v>132</v>
      </c>
      <c r="D235" s="2">
        <v>15</v>
      </c>
    </row>
    <row r="236" spans="2:4" x14ac:dyDescent="0.25">
      <c r="B236" s="2">
        <v>234</v>
      </c>
      <c r="C236" s="2">
        <v>133</v>
      </c>
      <c r="D236" s="2">
        <v>15</v>
      </c>
    </row>
    <row r="237" spans="2:4" x14ac:dyDescent="0.25">
      <c r="B237" s="2">
        <v>235</v>
      </c>
      <c r="C237" s="2">
        <v>134</v>
      </c>
      <c r="D237" s="2">
        <v>15</v>
      </c>
    </row>
    <row r="238" spans="2:4" x14ac:dyDescent="0.25">
      <c r="B238" s="2">
        <v>236</v>
      </c>
      <c r="C238" s="2">
        <v>135</v>
      </c>
      <c r="D238" s="2">
        <v>15</v>
      </c>
    </row>
    <row r="239" spans="2:4" x14ac:dyDescent="0.25">
      <c r="B239" s="2">
        <v>237</v>
      </c>
      <c r="C239" s="2">
        <v>136</v>
      </c>
      <c r="D239" s="2">
        <v>15</v>
      </c>
    </row>
    <row r="240" spans="2:4" x14ac:dyDescent="0.25">
      <c r="B240" s="2">
        <v>238</v>
      </c>
      <c r="C240" s="2">
        <v>137</v>
      </c>
      <c r="D240" s="2">
        <v>15</v>
      </c>
    </row>
    <row r="241" spans="2:4" x14ac:dyDescent="0.25">
      <c r="B241" s="2">
        <v>239</v>
      </c>
      <c r="C241" s="2">
        <v>138</v>
      </c>
      <c r="D241" s="2">
        <v>15</v>
      </c>
    </row>
    <row r="242" spans="2:4" x14ac:dyDescent="0.25">
      <c r="B242" s="2">
        <v>240</v>
      </c>
      <c r="C242" s="2">
        <v>139</v>
      </c>
      <c r="D242" s="2">
        <v>15</v>
      </c>
    </row>
    <row r="243" spans="2:4" x14ac:dyDescent="0.25">
      <c r="B243" s="2">
        <v>241</v>
      </c>
      <c r="C243" s="2">
        <v>10</v>
      </c>
      <c r="D243" s="2">
        <v>18</v>
      </c>
    </row>
    <row r="244" spans="2:4" x14ac:dyDescent="0.25">
      <c r="B244" s="2">
        <v>242</v>
      </c>
      <c r="C244" s="2">
        <v>11</v>
      </c>
      <c r="D244" s="2">
        <v>18</v>
      </c>
    </row>
    <row r="245" spans="2:4" x14ac:dyDescent="0.25">
      <c r="B245" s="2">
        <v>243</v>
      </c>
      <c r="C245" s="2">
        <v>12</v>
      </c>
      <c r="D245" s="2">
        <v>18</v>
      </c>
    </row>
    <row r="246" spans="2:4" x14ac:dyDescent="0.25">
      <c r="B246" s="2">
        <v>244</v>
      </c>
      <c r="C246" s="2">
        <v>13</v>
      </c>
      <c r="D246" s="2">
        <v>18</v>
      </c>
    </row>
    <row r="247" spans="2:4" x14ac:dyDescent="0.25">
      <c r="B247" s="2">
        <v>245</v>
      </c>
      <c r="C247" s="2">
        <v>14</v>
      </c>
      <c r="D247" s="2">
        <v>18</v>
      </c>
    </row>
    <row r="248" spans="2:4" x14ac:dyDescent="0.25">
      <c r="B248" s="2">
        <v>246</v>
      </c>
      <c r="C248" s="2">
        <v>15</v>
      </c>
      <c r="D248" s="2">
        <v>18</v>
      </c>
    </row>
    <row r="249" spans="2:4" x14ac:dyDescent="0.25">
      <c r="B249" s="2">
        <v>247</v>
      </c>
      <c r="C249" s="2">
        <v>16</v>
      </c>
      <c r="D249" s="2">
        <v>18</v>
      </c>
    </row>
    <row r="250" spans="2:4" x14ac:dyDescent="0.25">
      <c r="B250" s="2">
        <v>248</v>
      </c>
      <c r="C250" s="2">
        <v>17</v>
      </c>
      <c r="D250" s="2">
        <v>18</v>
      </c>
    </row>
    <row r="251" spans="2:4" x14ac:dyDescent="0.25">
      <c r="B251" s="2">
        <v>249</v>
      </c>
      <c r="C251" s="2">
        <v>18</v>
      </c>
      <c r="D251" s="2">
        <v>18</v>
      </c>
    </row>
    <row r="252" spans="2:4" x14ac:dyDescent="0.25">
      <c r="B252" s="2">
        <v>250</v>
      </c>
      <c r="C252" s="2">
        <v>19</v>
      </c>
      <c r="D252" s="2">
        <v>18</v>
      </c>
    </row>
    <row r="253" spans="2:4" x14ac:dyDescent="0.25">
      <c r="B253" s="2">
        <v>251</v>
      </c>
      <c r="C253" s="2">
        <v>20</v>
      </c>
      <c r="D253" s="2">
        <v>18</v>
      </c>
    </row>
    <row r="254" spans="2:4" x14ac:dyDescent="0.25">
      <c r="B254" s="2">
        <v>252</v>
      </c>
      <c r="C254" s="2">
        <v>21</v>
      </c>
      <c r="D254" s="2">
        <v>18</v>
      </c>
    </row>
    <row r="255" spans="2:4" x14ac:dyDescent="0.25">
      <c r="B255" s="2">
        <v>253</v>
      </c>
      <c r="C255" s="2">
        <v>22</v>
      </c>
      <c r="D255" s="2">
        <v>18</v>
      </c>
    </row>
    <row r="256" spans="2:4" x14ac:dyDescent="0.25">
      <c r="B256" s="2">
        <v>254</v>
      </c>
      <c r="C256" s="2">
        <v>23</v>
      </c>
      <c r="D256" s="2">
        <v>18</v>
      </c>
    </row>
    <row r="257" spans="2:4" x14ac:dyDescent="0.25">
      <c r="B257" s="2">
        <v>255</v>
      </c>
      <c r="C257" s="2">
        <v>24</v>
      </c>
      <c r="D257" s="2">
        <v>18</v>
      </c>
    </row>
    <row r="258" spans="2:4" x14ac:dyDescent="0.25">
      <c r="B258" s="2">
        <v>256</v>
      </c>
      <c r="C258" s="2">
        <v>25</v>
      </c>
      <c r="D258" s="2">
        <v>18</v>
      </c>
    </row>
    <row r="259" spans="2:4" x14ac:dyDescent="0.25">
      <c r="B259" s="2">
        <v>257</v>
      </c>
      <c r="C259" s="2">
        <v>26</v>
      </c>
      <c r="D259" s="2">
        <v>18</v>
      </c>
    </row>
    <row r="260" spans="2:4" x14ac:dyDescent="0.25">
      <c r="B260" s="2">
        <v>258</v>
      </c>
      <c r="C260" s="2">
        <v>27</v>
      </c>
      <c r="D260" s="2">
        <v>18</v>
      </c>
    </row>
    <row r="261" spans="2:4" x14ac:dyDescent="0.25">
      <c r="B261" s="2">
        <v>259</v>
      </c>
      <c r="C261" s="2">
        <v>28</v>
      </c>
      <c r="D261" s="2">
        <v>18</v>
      </c>
    </row>
    <row r="262" spans="2:4" x14ac:dyDescent="0.25">
      <c r="B262" s="2">
        <v>260</v>
      </c>
      <c r="C262" s="2">
        <v>29</v>
      </c>
      <c r="D262" s="2">
        <v>18</v>
      </c>
    </row>
    <row r="263" spans="2:4" x14ac:dyDescent="0.25">
      <c r="B263" s="2">
        <v>261</v>
      </c>
      <c r="C263" s="2">
        <v>30</v>
      </c>
      <c r="D263" s="2">
        <v>18</v>
      </c>
    </row>
    <row r="264" spans="2:4" x14ac:dyDescent="0.25">
      <c r="B264" s="2">
        <v>262</v>
      </c>
      <c r="C264" s="2">
        <v>31</v>
      </c>
      <c r="D264" s="2">
        <v>18</v>
      </c>
    </row>
    <row r="265" spans="2:4" x14ac:dyDescent="0.25">
      <c r="B265" s="2">
        <v>263</v>
      </c>
      <c r="C265" s="2">
        <v>32</v>
      </c>
      <c r="D265" s="2">
        <v>18</v>
      </c>
    </row>
    <row r="266" spans="2:4" x14ac:dyDescent="0.25">
      <c r="B266" s="2">
        <v>264</v>
      </c>
      <c r="C266" s="2">
        <v>33</v>
      </c>
      <c r="D266" s="2">
        <v>18</v>
      </c>
    </row>
    <row r="267" spans="2:4" x14ac:dyDescent="0.25">
      <c r="B267" s="2">
        <v>265</v>
      </c>
      <c r="C267" s="2">
        <v>34</v>
      </c>
      <c r="D267" s="2">
        <v>18</v>
      </c>
    </row>
    <row r="268" spans="2:4" x14ac:dyDescent="0.25">
      <c r="B268" s="2">
        <v>266</v>
      </c>
      <c r="C268" s="2">
        <v>35</v>
      </c>
      <c r="D268" s="2">
        <v>18</v>
      </c>
    </row>
    <row r="269" spans="2:4" x14ac:dyDescent="0.25">
      <c r="B269" s="2">
        <v>267</v>
      </c>
      <c r="C269" s="2">
        <v>36</v>
      </c>
      <c r="D269" s="2">
        <v>18</v>
      </c>
    </row>
    <row r="270" spans="2:4" x14ac:dyDescent="0.25">
      <c r="B270" s="2">
        <v>268</v>
      </c>
      <c r="C270" s="2">
        <v>37</v>
      </c>
      <c r="D270" s="2">
        <v>18</v>
      </c>
    </row>
    <row r="271" spans="2:4" x14ac:dyDescent="0.25">
      <c r="B271" s="2">
        <v>269</v>
      </c>
      <c r="C271" s="2">
        <v>38</v>
      </c>
      <c r="D271" s="2">
        <v>18</v>
      </c>
    </row>
    <row r="272" spans="2:4" x14ac:dyDescent="0.25">
      <c r="B272" s="2">
        <v>270</v>
      </c>
      <c r="C272" s="2">
        <v>39</v>
      </c>
      <c r="D272" s="2">
        <v>18</v>
      </c>
    </row>
    <row r="273" spans="2:4" x14ac:dyDescent="0.25">
      <c r="B273" s="2">
        <v>271</v>
      </c>
      <c r="C273" s="2">
        <v>40</v>
      </c>
      <c r="D273" s="2">
        <v>18</v>
      </c>
    </row>
    <row r="274" spans="2:4" x14ac:dyDescent="0.25">
      <c r="B274" s="2">
        <v>272</v>
      </c>
      <c r="C274" s="2">
        <v>41</v>
      </c>
      <c r="D274" s="2">
        <v>18</v>
      </c>
    </row>
    <row r="275" spans="2:4" x14ac:dyDescent="0.25">
      <c r="B275" s="2">
        <v>273</v>
      </c>
      <c r="C275" s="2">
        <v>42</v>
      </c>
      <c r="D275" s="2">
        <v>18</v>
      </c>
    </row>
    <row r="276" spans="2:4" x14ac:dyDescent="0.25">
      <c r="B276" s="2">
        <v>274</v>
      </c>
      <c r="C276" s="2">
        <v>43</v>
      </c>
      <c r="D276" s="2">
        <v>18</v>
      </c>
    </row>
    <row r="277" spans="2:4" x14ac:dyDescent="0.25">
      <c r="B277" s="2">
        <v>275</v>
      </c>
      <c r="C277" s="2">
        <v>44</v>
      </c>
      <c r="D277" s="2">
        <v>18</v>
      </c>
    </row>
    <row r="278" spans="2:4" x14ac:dyDescent="0.25">
      <c r="B278" s="2">
        <v>276</v>
      </c>
      <c r="C278" s="2">
        <v>45</v>
      </c>
      <c r="D278" s="2">
        <v>18</v>
      </c>
    </row>
    <row r="279" spans="2:4" x14ac:dyDescent="0.25">
      <c r="B279" s="2">
        <v>277</v>
      </c>
      <c r="C279" s="2">
        <v>46</v>
      </c>
      <c r="D279" s="2">
        <v>18</v>
      </c>
    </row>
    <row r="280" spans="2:4" x14ac:dyDescent="0.25">
      <c r="B280" s="2">
        <v>278</v>
      </c>
      <c r="C280" s="2">
        <v>47</v>
      </c>
      <c r="D280" s="2">
        <v>18</v>
      </c>
    </row>
    <row r="281" spans="2:4" x14ac:dyDescent="0.25">
      <c r="B281" s="2">
        <v>279</v>
      </c>
      <c r="C281" s="2">
        <v>48</v>
      </c>
      <c r="D281" s="2">
        <v>18</v>
      </c>
    </row>
    <row r="282" spans="2:4" x14ac:dyDescent="0.25">
      <c r="B282" s="2">
        <v>280</v>
      </c>
      <c r="C282" s="2">
        <v>49</v>
      </c>
      <c r="D282" s="2">
        <v>18</v>
      </c>
    </row>
    <row r="283" spans="2:4" x14ac:dyDescent="0.25">
      <c r="B283" s="2">
        <v>281</v>
      </c>
      <c r="C283" s="2">
        <v>55</v>
      </c>
      <c r="D283" s="2">
        <v>18</v>
      </c>
    </row>
    <row r="284" spans="2:4" x14ac:dyDescent="0.25">
      <c r="B284" s="2">
        <v>282</v>
      </c>
      <c r="C284" s="2">
        <v>56</v>
      </c>
      <c r="D284" s="2">
        <v>18</v>
      </c>
    </row>
    <row r="285" spans="2:4" x14ac:dyDescent="0.25">
      <c r="B285" s="2">
        <v>283</v>
      </c>
      <c r="C285" s="2">
        <v>57</v>
      </c>
      <c r="D285" s="2">
        <v>18</v>
      </c>
    </row>
    <row r="286" spans="2:4" x14ac:dyDescent="0.25">
      <c r="B286" s="2">
        <v>284</v>
      </c>
      <c r="C286" s="2">
        <v>58</v>
      </c>
      <c r="D286" s="2">
        <v>18</v>
      </c>
    </row>
    <row r="287" spans="2:4" x14ac:dyDescent="0.25">
      <c r="B287" s="2">
        <v>285</v>
      </c>
      <c r="C287" s="2">
        <v>59</v>
      </c>
      <c r="D287" s="2">
        <v>18</v>
      </c>
    </row>
    <row r="288" spans="2:4" x14ac:dyDescent="0.25">
      <c r="B288" s="2">
        <v>286</v>
      </c>
      <c r="C288" s="2">
        <v>60</v>
      </c>
      <c r="D288" s="2">
        <v>18</v>
      </c>
    </row>
    <row r="289" spans="2:4" x14ac:dyDescent="0.25">
      <c r="B289" s="2">
        <v>287</v>
      </c>
      <c r="C289" s="2">
        <v>61</v>
      </c>
      <c r="D289" s="2">
        <v>18</v>
      </c>
    </row>
    <row r="290" spans="2:4" x14ac:dyDescent="0.25">
      <c r="B290" s="2">
        <v>288</v>
      </c>
      <c r="C290" s="2">
        <v>62</v>
      </c>
      <c r="D290" s="2">
        <v>18</v>
      </c>
    </row>
    <row r="291" spans="2:4" x14ac:dyDescent="0.25">
      <c r="B291" s="2">
        <v>289</v>
      </c>
      <c r="C291" s="2">
        <v>63</v>
      </c>
      <c r="D291" s="2">
        <v>18</v>
      </c>
    </row>
    <row r="292" spans="2:4" x14ac:dyDescent="0.25">
      <c r="B292" s="2">
        <v>290</v>
      </c>
      <c r="C292" s="2">
        <v>64</v>
      </c>
      <c r="D292" s="2">
        <v>18</v>
      </c>
    </row>
    <row r="293" spans="2:4" x14ac:dyDescent="0.25">
      <c r="B293" s="2">
        <v>291</v>
      </c>
      <c r="C293" s="2">
        <v>65</v>
      </c>
      <c r="D293" s="2">
        <v>18</v>
      </c>
    </row>
    <row r="294" spans="2:4" x14ac:dyDescent="0.25">
      <c r="B294" s="2">
        <v>292</v>
      </c>
      <c r="C294" s="2">
        <v>66</v>
      </c>
      <c r="D294" s="2">
        <v>18</v>
      </c>
    </row>
    <row r="295" spans="2:4" x14ac:dyDescent="0.25">
      <c r="B295" s="2">
        <v>293</v>
      </c>
      <c r="C295" s="2">
        <v>67</v>
      </c>
      <c r="D295" s="2">
        <v>18</v>
      </c>
    </row>
    <row r="296" spans="2:4" x14ac:dyDescent="0.25">
      <c r="B296" s="2">
        <v>294</v>
      </c>
      <c r="C296" s="2">
        <v>68</v>
      </c>
      <c r="D296" s="2">
        <v>18</v>
      </c>
    </row>
    <row r="297" spans="2:4" x14ac:dyDescent="0.25">
      <c r="B297" s="2">
        <v>295</v>
      </c>
      <c r="C297" s="2">
        <v>69</v>
      </c>
      <c r="D297" s="2">
        <v>18</v>
      </c>
    </row>
    <row r="298" spans="2:4" x14ac:dyDescent="0.25">
      <c r="B298" s="2">
        <v>296</v>
      </c>
      <c r="C298" s="2">
        <v>70</v>
      </c>
      <c r="D298" s="2">
        <v>18</v>
      </c>
    </row>
    <row r="299" spans="2:4" x14ac:dyDescent="0.25">
      <c r="B299" s="2">
        <v>297</v>
      </c>
      <c r="C299" s="2">
        <v>71</v>
      </c>
      <c r="D299" s="2">
        <v>18</v>
      </c>
    </row>
    <row r="300" spans="2:4" x14ac:dyDescent="0.25">
      <c r="B300" s="2">
        <v>298</v>
      </c>
      <c r="C300" s="2">
        <v>72</v>
      </c>
      <c r="D300" s="2">
        <v>18</v>
      </c>
    </row>
    <row r="301" spans="2:4" x14ac:dyDescent="0.25">
      <c r="B301" s="2">
        <v>299</v>
      </c>
      <c r="C301" s="2">
        <v>73</v>
      </c>
      <c r="D301" s="2">
        <v>18</v>
      </c>
    </row>
    <row r="302" spans="2:4" x14ac:dyDescent="0.25">
      <c r="B302" s="2">
        <v>300</v>
      </c>
      <c r="C302" s="2">
        <v>74</v>
      </c>
      <c r="D302" s="2">
        <v>18</v>
      </c>
    </row>
    <row r="303" spans="2:4" x14ac:dyDescent="0.25">
      <c r="B303" s="2">
        <v>301</v>
      </c>
      <c r="C303" s="2">
        <v>75</v>
      </c>
      <c r="D303" s="2">
        <v>18</v>
      </c>
    </row>
    <row r="304" spans="2:4" x14ac:dyDescent="0.25">
      <c r="B304" s="2">
        <v>302</v>
      </c>
      <c r="C304" s="2">
        <v>76</v>
      </c>
      <c r="D304" s="2">
        <v>18</v>
      </c>
    </row>
    <row r="305" spans="2:4" x14ac:dyDescent="0.25">
      <c r="B305" s="2">
        <v>303</v>
      </c>
      <c r="C305" s="2">
        <v>77</v>
      </c>
      <c r="D305" s="2">
        <v>18</v>
      </c>
    </row>
    <row r="306" spans="2:4" x14ac:dyDescent="0.25">
      <c r="B306" s="2">
        <v>304</v>
      </c>
      <c r="C306" s="2">
        <v>78</v>
      </c>
      <c r="D306" s="2">
        <v>18</v>
      </c>
    </row>
    <row r="307" spans="2:4" x14ac:dyDescent="0.25">
      <c r="B307" s="2">
        <v>305</v>
      </c>
      <c r="C307" s="2">
        <v>79</v>
      </c>
      <c r="D307" s="2">
        <v>18</v>
      </c>
    </row>
    <row r="308" spans="2:4" x14ac:dyDescent="0.25">
      <c r="B308" s="2">
        <v>306</v>
      </c>
      <c r="C308" s="2">
        <v>80</v>
      </c>
      <c r="D308" s="2">
        <v>18</v>
      </c>
    </row>
    <row r="309" spans="2:4" x14ac:dyDescent="0.25">
      <c r="B309" s="2">
        <v>307</v>
      </c>
      <c r="C309" s="2">
        <v>81</v>
      </c>
      <c r="D309" s="2">
        <v>18</v>
      </c>
    </row>
    <row r="310" spans="2:4" x14ac:dyDescent="0.25">
      <c r="B310" s="2">
        <v>308</v>
      </c>
      <c r="C310" s="2">
        <v>82</v>
      </c>
      <c r="D310" s="2">
        <v>18</v>
      </c>
    </row>
    <row r="311" spans="2:4" x14ac:dyDescent="0.25">
      <c r="B311" s="2">
        <v>309</v>
      </c>
      <c r="C311" s="2">
        <v>83</v>
      </c>
      <c r="D311" s="2">
        <v>18</v>
      </c>
    </row>
    <row r="312" spans="2:4" x14ac:dyDescent="0.25">
      <c r="B312" s="2">
        <v>310</v>
      </c>
      <c r="C312" s="2">
        <v>84</v>
      </c>
      <c r="D312" s="2">
        <v>18</v>
      </c>
    </row>
    <row r="313" spans="2:4" x14ac:dyDescent="0.25">
      <c r="B313" s="2">
        <v>311</v>
      </c>
      <c r="C313" s="2">
        <v>85</v>
      </c>
      <c r="D313" s="2">
        <v>18</v>
      </c>
    </row>
    <row r="314" spans="2:4" x14ac:dyDescent="0.25">
      <c r="B314" s="2">
        <v>312</v>
      </c>
      <c r="C314" s="2">
        <v>86</v>
      </c>
      <c r="D314" s="2">
        <v>18</v>
      </c>
    </row>
    <row r="315" spans="2:4" x14ac:dyDescent="0.25">
      <c r="B315" s="2">
        <v>313</v>
      </c>
      <c r="C315" s="2">
        <v>87</v>
      </c>
      <c r="D315" s="2">
        <v>18</v>
      </c>
    </row>
    <row r="316" spans="2:4" x14ac:dyDescent="0.25">
      <c r="B316" s="2">
        <v>314</v>
      </c>
      <c r="C316" s="2">
        <v>88</v>
      </c>
      <c r="D316" s="2">
        <v>18</v>
      </c>
    </row>
    <row r="317" spans="2:4" x14ac:dyDescent="0.25">
      <c r="B317" s="2">
        <v>315</v>
      </c>
      <c r="C317" s="2">
        <v>89</v>
      </c>
      <c r="D317" s="2">
        <v>18</v>
      </c>
    </row>
    <row r="318" spans="2:4" x14ac:dyDescent="0.25">
      <c r="B318" s="2">
        <v>316</v>
      </c>
      <c r="C318" s="2">
        <v>90</v>
      </c>
      <c r="D318" s="2">
        <v>18</v>
      </c>
    </row>
    <row r="319" spans="2:4" x14ac:dyDescent="0.25">
      <c r="B319" s="2">
        <v>317</v>
      </c>
      <c r="C319" s="2">
        <v>91</v>
      </c>
      <c r="D319" s="2">
        <v>18</v>
      </c>
    </row>
    <row r="320" spans="2:4" x14ac:dyDescent="0.25">
      <c r="B320" s="2">
        <v>318</v>
      </c>
      <c r="C320" s="2">
        <v>92</v>
      </c>
      <c r="D320" s="2">
        <v>18</v>
      </c>
    </row>
    <row r="321" spans="2:4" x14ac:dyDescent="0.25">
      <c r="B321" s="2">
        <v>319</v>
      </c>
      <c r="C321" s="2">
        <v>93</v>
      </c>
      <c r="D321" s="2">
        <v>18</v>
      </c>
    </row>
    <row r="322" spans="2:4" x14ac:dyDescent="0.25">
      <c r="B322" s="2">
        <v>320</v>
      </c>
      <c r="C322" s="2">
        <v>94</v>
      </c>
      <c r="D322" s="2">
        <v>18</v>
      </c>
    </row>
    <row r="323" spans="2:4" x14ac:dyDescent="0.25">
      <c r="B323" s="2">
        <v>321</v>
      </c>
      <c r="C323" s="2">
        <v>100</v>
      </c>
      <c r="D323" s="2">
        <v>18</v>
      </c>
    </row>
    <row r="324" spans="2:4" x14ac:dyDescent="0.25">
      <c r="B324" s="2">
        <v>322</v>
      </c>
      <c r="C324" s="2">
        <v>101</v>
      </c>
      <c r="D324" s="2">
        <v>18</v>
      </c>
    </row>
    <row r="325" spans="2:4" x14ac:dyDescent="0.25">
      <c r="B325" s="2">
        <v>323</v>
      </c>
      <c r="C325" s="2">
        <v>102</v>
      </c>
      <c r="D325" s="2">
        <v>18</v>
      </c>
    </row>
    <row r="326" spans="2:4" x14ac:dyDescent="0.25">
      <c r="B326" s="2">
        <v>324</v>
      </c>
      <c r="C326" s="2">
        <v>103</v>
      </c>
      <c r="D326" s="2">
        <v>18</v>
      </c>
    </row>
    <row r="327" spans="2:4" x14ac:dyDescent="0.25">
      <c r="B327" s="2">
        <v>325</v>
      </c>
      <c r="C327" s="2">
        <v>104</v>
      </c>
      <c r="D327" s="2">
        <v>18</v>
      </c>
    </row>
    <row r="328" spans="2:4" x14ac:dyDescent="0.25">
      <c r="B328" s="2">
        <v>326</v>
      </c>
      <c r="C328" s="2">
        <v>105</v>
      </c>
      <c r="D328" s="2">
        <v>18</v>
      </c>
    </row>
    <row r="329" spans="2:4" x14ac:dyDescent="0.25">
      <c r="B329" s="2">
        <v>327</v>
      </c>
      <c r="C329" s="2">
        <v>106</v>
      </c>
      <c r="D329" s="2">
        <v>18</v>
      </c>
    </row>
    <row r="330" spans="2:4" x14ac:dyDescent="0.25">
      <c r="B330" s="2">
        <v>328</v>
      </c>
      <c r="C330" s="2">
        <v>107</v>
      </c>
      <c r="D330" s="2">
        <v>18</v>
      </c>
    </row>
    <row r="331" spans="2:4" x14ac:dyDescent="0.25">
      <c r="B331" s="2">
        <v>329</v>
      </c>
      <c r="C331" s="2">
        <v>108</v>
      </c>
      <c r="D331" s="2">
        <v>18</v>
      </c>
    </row>
    <row r="332" spans="2:4" x14ac:dyDescent="0.25">
      <c r="B332" s="2">
        <v>330</v>
      </c>
      <c r="C332" s="2">
        <v>109</v>
      </c>
      <c r="D332" s="2">
        <v>18</v>
      </c>
    </row>
    <row r="333" spans="2:4" x14ac:dyDescent="0.25">
      <c r="B333" s="2">
        <v>331</v>
      </c>
      <c r="C333" s="2">
        <v>110</v>
      </c>
      <c r="D333" s="2">
        <v>18</v>
      </c>
    </row>
    <row r="334" spans="2:4" x14ac:dyDescent="0.25">
      <c r="B334" s="2">
        <v>332</v>
      </c>
      <c r="C334" s="2">
        <v>111</v>
      </c>
      <c r="D334" s="2">
        <v>18</v>
      </c>
    </row>
    <row r="335" spans="2:4" x14ac:dyDescent="0.25">
      <c r="B335" s="2">
        <v>333</v>
      </c>
      <c r="C335" s="2">
        <v>112</v>
      </c>
      <c r="D335" s="2">
        <v>18</v>
      </c>
    </row>
    <row r="336" spans="2:4" x14ac:dyDescent="0.25">
      <c r="B336" s="2">
        <v>334</v>
      </c>
      <c r="C336" s="2">
        <v>113</v>
      </c>
      <c r="D336" s="2">
        <v>18</v>
      </c>
    </row>
    <row r="337" spans="2:4" x14ac:dyDescent="0.25">
      <c r="B337" s="2">
        <v>335</v>
      </c>
      <c r="C337" s="2">
        <v>114</v>
      </c>
      <c r="D337" s="2">
        <v>18</v>
      </c>
    </row>
    <row r="338" spans="2:4" x14ac:dyDescent="0.25">
      <c r="B338" s="2">
        <v>336</v>
      </c>
      <c r="C338" s="2">
        <v>115</v>
      </c>
      <c r="D338" s="2">
        <v>18</v>
      </c>
    </row>
    <row r="339" spans="2:4" x14ac:dyDescent="0.25">
      <c r="B339" s="2">
        <v>337</v>
      </c>
      <c r="C339" s="2">
        <v>116</v>
      </c>
      <c r="D339" s="2">
        <v>18</v>
      </c>
    </row>
    <row r="340" spans="2:4" x14ac:dyDescent="0.25">
      <c r="B340" s="2">
        <v>338</v>
      </c>
      <c r="C340" s="2">
        <v>117</v>
      </c>
      <c r="D340" s="2">
        <v>18</v>
      </c>
    </row>
    <row r="341" spans="2:4" x14ac:dyDescent="0.25">
      <c r="B341" s="2">
        <v>339</v>
      </c>
      <c r="C341" s="2">
        <v>118</v>
      </c>
      <c r="D341" s="2">
        <v>18</v>
      </c>
    </row>
    <row r="342" spans="2:4" x14ac:dyDescent="0.25">
      <c r="B342" s="2">
        <v>340</v>
      </c>
      <c r="C342" s="2">
        <v>119</v>
      </c>
      <c r="D342" s="2">
        <v>18</v>
      </c>
    </row>
    <row r="343" spans="2:4" x14ac:dyDescent="0.25">
      <c r="B343" s="2">
        <v>341</v>
      </c>
      <c r="C343" s="2">
        <v>120</v>
      </c>
      <c r="D343" s="2">
        <v>18</v>
      </c>
    </row>
    <row r="344" spans="2:4" x14ac:dyDescent="0.25">
      <c r="B344" s="2">
        <v>342</v>
      </c>
      <c r="C344" s="2">
        <v>121</v>
      </c>
      <c r="D344" s="2">
        <v>18</v>
      </c>
    </row>
    <row r="345" spans="2:4" x14ac:dyDescent="0.25">
      <c r="B345" s="2">
        <v>343</v>
      </c>
      <c r="C345" s="2">
        <v>122</v>
      </c>
      <c r="D345" s="2">
        <v>18</v>
      </c>
    </row>
    <row r="346" spans="2:4" x14ac:dyDescent="0.25">
      <c r="B346" s="2">
        <v>344</v>
      </c>
      <c r="C346" s="2">
        <v>123</v>
      </c>
      <c r="D346" s="2">
        <v>18</v>
      </c>
    </row>
    <row r="347" spans="2:4" x14ac:dyDescent="0.25">
      <c r="B347" s="2">
        <v>345</v>
      </c>
      <c r="C347" s="2">
        <v>124</v>
      </c>
      <c r="D347" s="2">
        <v>18</v>
      </c>
    </row>
    <row r="348" spans="2:4" x14ac:dyDescent="0.25">
      <c r="B348" s="2">
        <v>346</v>
      </c>
      <c r="C348" s="2">
        <v>125</v>
      </c>
      <c r="D348" s="2">
        <v>18</v>
      </c>
    </row>
    <row r="349" spans="2:4" x14ac:dyDescent="0.25">
      <c r="B349" s="2">
        <v>347</v>
      </c>
      <c r="C349" s="2">
        <v>126</v>
      </c>
      <c r="D349" s="2">
        <v>18</v>
      </c>
    </row>
    <row r="350" spans="2:4" x14ac:dyDescent="0.25">
      <c r="B350" s="2">
        <v>348</v>
      </c>
      <c r="C350" s="2">
        <v>127</v>
      </c>
      <c r="D350" s="2">
        <v>18</v>
      </c>
    </row>
    <row r="351" spans="2:4" x14ac:dyDescent="0.25">
      <c r="B351" s="2">
        <v>349</v>
      </c>
      <c r="C351" s="2">
        <v>128</v>
      </c>
      <c r="D351" s="2">
        <v>18</v>
      </c>
    </row>
    <row r="352" spans="2:4" x14ac:dyDescent="0.25">
      <c r="B352" s="2">
        <v>350</v>
      </c>
      <c r="C352" s="2">
        <v>129</v>
      </c>
      <c r="D352" s="2">
        <v>18</v>
      </c>
    </row>
    <row r="353" spans="2:4" x14ac:dyDescent="0.25">
      <c r="B353" s="2">
        <v>351</v>
      </c>
      <c r="C353" s="2">
        <v>130</v>
      </c>
      <c r="D353" s="2">
        <v>18</v>
      </c>
    </row>
    <row r="354" spans="2:4" x14ac:dyDescent="0.25">
      <c r="B354" s="2">
        <v>352</v>
      </c>
      <c r="C354" s="2">
        <v>131</v>
      </c>
      <c r="D354" s="2">
        <v>18</v>
      </c>
    </row>
    <row r="355" spans="2:4" x14ac:dyDescent="0.25">
      <c r="B355" s="2">
        <v>353</v>
      </c>
      <c r="C355" s="2">
        <v>132</v>
      </c>
      <c r="D355" s="2">
        <v>18</v>
      </c>
    </row>
    <row r="356" spans="2:4" x14ac:dyDescent="0.25">
      <c r="B356" s="2">
        <v>354</v>
      </c>
      <c r="C356" s="2">
        <v>133</v>
      </c>
      <c r="D356" s="2">
        <v>18</v>
      </c>
    </row>
    <row r="357" spans="2:4" x14ac:dyDescent="0.25">
      <c r="B357" s="2">
        <v>355</v>
      </c>
      <c r="C357" s="2">
        <v>134</v>
      </c>
      <c r="D357" s="2">
        <v>18</v>
      </c>
    </row>
    <row r="358" spans="2:4" x14ac:dyDescent="0.25">
      <c r="B358" s="2">
        <v>356</v>
      </c>
      <c r="C358" s="2">
        <v>135</v>
      </c>
      <c r="D358" s="2">
        <v>18</v>
      </c>
    </row>
    <row r="359" spans="2:4" x14ac:dyDescent="0.25">
      <c r="B359" s="2">
        <v>357</v>
      </c>
      <c r="C359" s="2">
        <v>136</v>
      </c>
      <c r="D359" s="2">
        <v>18</v>
      </c>
    </row>
    <row r="360" spans="2:4" x14ac:dyDescent="0.25">
      <c r="B360" s="2">
        <v>358</v>
      </c>
      <c r="C360" s="2">
        <v>137</v>
      </c>
      <c r="D360" s="2">
        <v>18</v>
      </c>
    </row>
    <row r="361" spans="2:4" x14ac:dyDescent="0.25">
      <c r="B361" s="2">
        <v>359</v>
      </c>
      <c r="C361" s="2">
        <v>138</v>
      </c>
      <c r="D361" s="2">
        <v>18</v>
      </c>
    </row>
    <row r="362" spans="2:4" x14ac:dyDescent="0.25">
      <c r="B362" s="2">
        <v>360</v>
      </c>
      <c r="C362" s="2">
        <v>139</v>
      </c>
      <c r="D362" s="2">
        <v>18</v>
      </c>
    </row>
    <row r="363" spans="2:4" x14ac:dyDescent="0.25">
      <c r="B363" s="2">
        <v>361</v>
      </c>
      <c r="C363" s="2">
        <v>10</v>
      </c>
      <c r="D363" s="2">
        <v>19</v>
      </c>
    </row>
    <row r="364" spans="2:4" x14ac:dyDescent="0.25">
      <c r="B364" s="2">
        <v>362</v>
      </c>
      <c r="C364" s="2">
        <v>11</v>
      </c>
      <c r="D364" s="2">
        <v>19</v>
      </c>
    </row>
    <row r="365" spans="2:4" x14ac:dyDescent="0.25">
      <c r="B365" s="2">
        <v>363</v>
      </c>
      <c r="C365" s="2">
        <v>12</v>
      </c>
      <c r="D365" s="2">
        <v>19</v>
      </c>
    </row>
    <row r="366" spans="2:4" x14ac:dyDescent="0.25">
      <c r="B366" s="2">
        <v>364</v>
      </c>
      <c r="C366" s="2">
        <v>13</v>
      </c>
      <c r="D366" s="2">
        <v>19</v>
      </c>
    </row>
    <row r="367" spans="2:4" x14ac:dyDescent="0.25">
      <c r="B367" s="2">
        <v>365</v>
      </c>
      <c r="C367" s="2">
        <v>14</v>
      </c>
      <c r="D367" s="2">
        <v>19</v>
      </c>
    </row>
    <row r="368" spans="2:4" x14ac:dyDescent="0.25">
      <c r="B368" s="2">
        <v>366</v>
      </c>
      <c r="C368" s="2">
        <v>15</v>
      </c>
      <c r="D368" s="2">
        <v>19</v>
      </c>
    </row>
    <row r="369" spans="2:4" x14ac:dyDescent="0.25">
      <c r="B369" s="2">
        <v>367</v>
      </c>
      <c r="C369" s="2">
        <v>16</v>
      </c>
      <c r="D369" s="2">
        <v>19</v>
      </c>
    </row>
    <row r="370" spans="2:4" x14ac:dyDescent="0.25">
      <c r="B370" s="2">
        <v>368</v>
      </c>
      <c r="C370" s="2">
        <v>17</v>
      </c>
      <c r="D370" s="2">
        <v>19</v>
      </c>
    </row>
    <row r="371" spans="2:4" x14ac:dyDescent="0.25">
      <c r="B371" s="2">
        <v>369</v>
      </c>
      <c r="C371" s="2">
        <v>18</v>
      </c>
      <c r="D371" s="2">
        <v>19</v>
      </c>
    </row>
    <row r="372" spans="2:4" x14ac:dyDescent="0.25">
      <c r="B372" s="2">
        <v>370</v>
      </c>
      <c r="C372" s="2">
        <v>19</v>
      </c>
      <c r="D372" s="2">
        <v>19</v>
      </c>
    </row>
    <row r="373" spans="2:4" x14ac:dyDescent="0.25">
      <c r="B373" s="2">
        <v>371</v>
      </c>
      <c r="C373" s="2">
        <v>20</v>
      </c>
      <c r="D373" s="2">
        <v>19</v>
      </c>
    </row>
    <row r="374" spans="2:4" x14ac:dyDescent="0.25">
      <c r="B374" s="2">
        <v>372</v>
      </c>
      <c r="C374" s="2">
        <v>21</v>
      </c>
      <c r="D374" s="2">
        <v>19</v>
      </c>
    </row>
    <row r="375" spans="2:4" x14ac:dyDescent="0.25">
      <c r="B375" s="2">
        <v>373</v>
      </c>
      <c r="C375" s="2">
        <v>22</v>
      </c>
      <c r="D375" s="2">
        <v>19</v>
      </c>
    </row>
    <row r="376" spans="2:4" x14ac:dyDescent="0.25">
      <c r="B376" s="2">
        <v>374</v>
      </c>
      <c r="C376" s="2">
        <v>23</v>
      </c>
      <c r="D376" s="2">
        <v>19</v>
      </c>
    </row>
    <row r="377" spans="2:4" x14ac:dyDescent="0.25">
      <c r="B377" s="2">
        <v>375</v>
      </c>
      <c r="C377" s="2">
        <v>24</v>
      </c>
      <c r="D377" s="2">
        <v>19</v>
      </c>
    </row>
    <row r="378" spans="2:4" x14ac:dyDescent="0.25">
      <c r="B378" s="2">
        <v>376</v>
      </c>
      <c r="C378" s="2">
        <v>25</v>
      </c>
      <c r="D378" s="2">
        <v>19</v>
      </c>
    </row>
    <row r="379" spans="2:4" x14ac:dyDescent="0.25">
      <c r="B379" s="2">
        <v>377</v>
      </c>
      <c r="C379" s="2">
        <v>26</v>
      </c>
      <c r="D379" s="2">
        <v>19</v>
      </c>
    </row>
    <row r="380" spans="2:4" x14ac:dyDescent="0.25">
      <c r="B380" s="2">
        <v>378</v>
      </c>
      <c r="C380" s="2">
        <v>27</v>
      </c>
      <c r="D380" s="2">
        <v>19</v>
      </c>
    </row>
    <row r="381" spans="2:4" x14ac:dyDescent="0.25">
      <c r="B381" s="2">
        <v>379</v>
      </c>
      <c r="C381" s="2">
        <v>28</v>
      </c>
      <c r="D381" s="2">
        <v>19</v>
      </c>
    </row>
    <row r="382" spans="2:4" x14ac:dyDescent="0.25">
      <c r="B382" s="2">
        <v>380</v>
      </c>
      <c r="C382" s="2">
        <v>29</v>
      </c>
      <c r="D382" s="2">
        <v>19</v>
      </c>
    </row>
    <row r="383" spans="2:4" x14ac:dyDescent="0.25">
      <c r="B383" s="2">
        <v>381</v>
      </c>
      <c r="C383" s="2">
        <v>30</v>
      </c>
      <c r="D383" s="2">
        <v>19</v>
      </c>
    </row>
    <row r="384" spans="2:4" x14ac:dyDescent="0.25">
      <c r="B384" s="2">
        <v>382</v>
      </c>
      <c r="C384" s="2">
        <v>31</v>
      </c>
      <c r="D384" s="2">
        <v>19</v>
      </c>
    </row>
    <row r="385" spans="2:4" x14ac:dyDescent="0.25">
      <c r="B385" s="2">
        <v>383</v>
      </c>
      <c r="C385" s="2">
        <v>32</v>
      </c>
      <c r="D385" s="2">
        <v>19</v>
      </c>
    </row>
    <row r="386" spans="2:4" x14ac:dyDescent="0.25">
      <c r="B386" s="2">
        <v>384</v>
      </c>
      <c r="C386" s="2">
        <v>33</v>
      </c>
      <c r="D386" s="2">
        <v>19</v>
      </c>
    </row>
    <row r="387" spans="2:4" x14ac:dyDescent="0.25">
      <c r="B387" s="2">
        <v>385</v>
      </c>
      <c r="C387" s="2">
        <v>34</v>
      </c>
      <c r="D387" s="2">
        <v>19</v>
      </c>
    </row>
    <row r="388" spans="2:4" x14ac:dyDescent="0.25">
      <c r="B388" s="2">
        <v>386</v>
      </c>
      <c r="C388" s="2">
        <v>35</v>
      </c>
      <c r="D388" s="2">
        <v>19</v>
      </c>
    </row>
    <row r="389" spans="2:4" x14ac:dyDescent="0.25">
      <c r="B389" s="2">
        <v>387</v>
      </c>
      <c r="C389" s="2">
        <v>36</v>
      </c>
      <c r="D389" s="2">
        <v>19</v>
      </c>
    </row>
    <row r="390" spans="2:4" x14ac:dyDescent="0.25">
      <c r="B390" s="2">
        <v>388</v>
      </c>
      <c r="C390" s="2">
        <v>37</v>
      </c>
      <c r="D390" s="2">
        <v>19</v>
      </c>
    </row>
    <row r="391" spans="2:4" x14ac:dyDescent="0.25">
      <c r="B391" s="2">
        <v>389</v>
      </c>
      <c r="C391" s="2">
        <v>38</v>
      </c>
      <c r="D391" s="2">
        <v>19</v>
      </c>
    </row>
    <row r="392" spans="2:4" x14ac:dyDescent="0.25">
      <c r="B392" s="2">
        <v>390</v>
      </c>
      <c r="C392" s="2">
        <v>39</v>
      </c>
      <c r="D392" s="2">
        <v>19</v>
      </c>
    </row>
    <row r="393" spans="2:4" x14ac:dyDescent="0.25">
      <c r="B393" s="2">
        <v>391</v>
      </c>
      <c r="C393" s="2">
        <v>40</v>
      </c>
      <c r="D393" s="2">
        <v>19</v>
      </c>
    </row>
    <row r="394" spans="2:4" x14ac:dyDescent="0.25">
      <c r="B394" s="2">
        <v>392</v>
      </c>
      <c r="C394" s="2">
        <v>41</v>
      </c>
      <c r="D394" s="2">
        <v>19</v>
      </c>
    </row>
    <row r="395" spans="2:4" x14ac:dyDescent="0.25">
      <c r="B395" s="2">
        <v>393</v>
      </c>
      <c r="C395" s="2">
        <v>42</v>
      </c>
      <c r="D395" s="2">
        <v>19</v>
      </c>
    </row>
    <row r="396" spans="2:4" x14ac:dyDescent="0.25">
      <c r="B396" s="2">
        <v>394</v>
      </c>
      <c r="C396" s="2">
        <v>43</v>
      </c>
      <c r="D396" s="2">
        <v>19</v>
      </c>
    </row>
    <row r="397" spans="2:4" x14ac:dyDescent="0.25">
      <c r="B397" s="2">
        <v>395</v>
      </c>
      <c r="C397" s="2">
        <v>44</v>
      </c>
      <c r="D397" s="2">
        <v>19</v>
      </c>
    </row>
    <row r="398" spans="2:4" x14ac:dyDescent="0.25">
      <c r="B398" s="2">
        <v>396</v>
      </c>
      <c r="C398" s="2">
        <v>45</v>
      </c>
      <c r="D398" s="2">
        <v>19</v>
      </c>
    </row>
    <row r="399" spans="2:4" x14ac:dyDescent="0.25">
      <c r="B399" s="2">
        <v>397</v>
      </c>
      <c r="C399" s="2">
        <v>46</v>
      </c>
      <c r="D399" s="2">
        <v>19</v>
      </c>
    </row>
    <row r="400" spans="2:4" x14ac:dyDescent="0.25">
      <c r="B400" s="2">
        <v>398</v>
      </c>
      <c r="C400" s="2">
        <v>47</v>
      </c>
      <c r="D400" s="2">
        <v>19</v>
      </c>
    </row>
    <row r="401" spans="2:4" x14ac:dyDescent="0.25">
      <c r="B401" s="2">
        <v>399</v>
      </c>
      <c r="C401" s="2">
        <v>48</v>
      </c>
      <c r="D401" s="2">
        <v>19</v>
      </c>
    </row>
    <row r="402" spans="2:4" x14ac:dyDescent="0.25">
      <c r="B402" s="2">
        <v>400</v>
      </c>
      <c r="C402" s="2">
        <v>49</v>
      </c>
      <c r="D402" s="2">
        <v>19</v>
      </c>
    </row>
    <row r="403" spans="2:4" x14ac:dyDescent="0.25">
      <c r="B403" s="2">
        <v>401</v>
      </c>
      <c r="C403" s="2">
        <v>55</v>
      </c>
      <c r="D403" s="2">
        <v>19</v>
      </c>
    </row>
    <row r="404" spans="2:4" x14ac:dyDescent="0.25">
      <c r="B404" s="2">
        <v>402</v>
      </c>
      <c r="C404" s="2">
        <v>56</v>
      </c>
      <c r="D404" s="2">
        <v>19</v>
      </c>
    </row>
    <row r="405" spans="2:4" x14ac:dyDescent="0.25">
      <c r="B405" s="2">
        <v>403</v>
      </c>
      <c r="C405" s="2">
        <v>57</v>
      </c>
      <c r="D405" s="2">
        <v>19</v>
      </c>
    </row>
    <row r="406" spans="2:4" x14ac:dyDescent="0.25">
      <c r="B406" s="2">
        <v>404</v>
      </c>
      <c r="C406" s="2">
        <v>58</v>
      </c>
      <c r="D406" s="2">
        <v>19</v>
      </c>
    </row>
    <row r="407" spans="2:4" x14ac:dyDescent="0.25">
      <c r="B407" s="2">
        <v>405</v>
      </c>
      <c r="C407" s="2">
        <v>59</v>
      </c>
      <c r="D407" s="2">
        <v>19</v>
      </c>
    </row>
    <row r="408" spans="2:4" x14ac:dyDescent="0.25">
      <c r="B408" s="2">
        <v>406</v>
      </c>
      <c r="C408" s="2">
        <v>60</v>
      </c>
      <c r="D408" s="2">
        <v>19</v>
      </c>
    </row>
    <row r="409" spans="2:4" x14ac:dyDescent="0.25">
      <c r="B409" s="2">
        <v>407</v>
      </c>
      <c r="C409" s="2">
        <v>61</v>
      </c>
      <c r="D409" s="2">
        <v>19</v>
      </c>
    </row>
    <row r="410" spans="2:4" x14ac:dyDescent="0.25">
      <c r="B410" s="2">
        <v>408</v>
      </c>
      <c r="C410" s="2">
        <v>62</v>
      </c>
      <c r="D410" s="2">
        <v>19</v>
      </c>
    </row>
    <row r="411" spans="2:4" x14ac:dyDescent="0.25">
      <c r="B411" s="2">
        <v>409</v>
      </c>
      <c r="C411" s="2">
        <v>63</v>
      </c>
      <c r="D411" s="2">
        <v>19</v>
      </c>
    </row>
    <row r="412" spans="2:4" x14ac:dyDescent="0.25">
      <c r="B412" s="2">
        <v>410</v>
      </c>
      <c r="C412" s="2">
        <v>64</v>
      </c>
      <c r="D412" s="2">
        <v>19</v>
      </c>
    </row>
    <row r="413" spans="2:4" x14ac:dyDescent="0.25">
      <c r="B413" s="2">
        <v>411</v>
      </c>
      <c r="C413" s="2">
        <v>65</v>
      </c>
      <c r="D413" s="2">
        <v>19</v>
      </c>
    </row>
    <row r="414" spans="2:4" x14ac:dyDescent="0.25">
      <c r="B414" s="2">
        <v>412</v>
      </c>
      <c r="C414" s="2">
        <v>66</v>
      </c>
      <c r="D414" s="2">
        <v>19</v>
      </c>
    </row>
    <row r="415" spans="2:4" x14ac:dyDescent="0.25">
      <c r="B415" s="2">
        <v>413</v>
      </c>
      <c r="C415" s="2">
        <v>67</v>
      </c>
      <c r="D415" s="2">
        <v>19</v>
      </c>
    </row>
    <row r="416" spans="2:4" x14ac:dyDescent="0.25">
      <c r="B416" s="2">
        <v>414</v>
      </c>
      <c r="C416" s="2">
        <v>68</v>
      </c>
      <c r="D416" s="2">
        <v>19</v>
      </c>
    </row>
    <row r="417" spans="2:4" x14ac:dyDescent="0.25">
      <c r="B417" s="2">
        <v>415</v>
      </c>
      <c r="C417" s="2">
        <v>69</v>
      </c>
      <c r="D417" s="2">
        <v>19</v>
      </c>
    </row>
    <row r="418" spans="2:4" x14ac:dyDescent="0.25">
      <c r="B418" s="2">
        <v>416</v>
      </c>
      <c r="C418" s="2">
        <v>70</v>
      </c>
      <c r="D418" s="2">
        <v>19</v>
      </c>
    </row>
    <row r="419" spans="2:4" x14ac:dyDescent="0.25">
      <c r="B419" s="2">
        <v>417</v>
      </c>
      <c r="C419" s="2">
        <v>71</v>
      </c>
      <c r="D419" s="2">
        <v>19</v>
      </c>
    </row>
    <row r="420" spans="2:4" x14ac:dyDescent="0.25">
      <c r="B420" s="2">
        <v>418</v>
      </c>
      <c r="C420" s="2">
        <v>72</v>
      </c>
      <c r="D420" s="2">
        <v>19</v>
      </c>
    </row>
    <row r="421" spans="2:4" x14ac:dyDescent="0.25">
      <c r="B421" s="2">
        <v>419</v>
      </c>
      <c r="C421" s="2">
        <v>73</v>
      </c>
      <c r="D421" s="2">
        <v>19</v>
      </c>
    </row>
    <row r="422" spans="2:4" x14ac:dyDescent="0.25">
      <c r="B422" s="2">
        <v>420</v>
      </c>
      <c r="C422" s="2">
        <v>74</v>
      </c>
      <c r="D422" s="2">
        <v>19</v>
      </c>
    </row>
    <row r="423" spans="2:4" x14ac:dyDescent="0.25">
      <c r="B423" s="2">
        <v>421</v>
      </c>
      <c r="C423" s="2">
        <v>75</v>
      </c>
      <c r="D423" s="2">
        <v>19</v>
      </c>
    </row>
    <row r="424" spans="2:4" x14ac:dyDescent="0.25">
      <c r="B424" s="2">
        <v>422</v>
      </c>
      <c r="C424" s="2">
        <v>76</v>
      </c>
      <c r="D424" s="2">
        <v>19</v>
      </c>
    </row>
    <row r="425" spans="2:4" x14ac:dyDescent="0.25">
      <c r="B425" s="2">
        <v>423</v>
      </c>
      <c r="C425" s="2">
        <v>77</v>
      </c>
      <c r="D425" s="2">
        <v>19</v>
      </c>
    </row>
    <row r="426" spans="2:4" x14ac:dyDescent="0.25">
      <c r="B426" s="2">
        <v>424</v>
      </c>
      <c r="C426" s="2">
        <v>78</v>
      </c>
      <c r="D426" s="2">
        <v>19</v>
      </c>
    </row>
    <row r="427" spans="2:4" x14ac:dyDescent="0.25">
      <c r="B427" s="2">
        <v>425</v>
      </c>
      <c r="C427" s="2">
        <v>79</v>
      </c>
      <c r="D427" s="2">
        <v>19</v>
      </c>
    </row>
    <row r="428" spans="2:4" x14ac:dyDescent="0.25">
      <c r="B428" s="2">
        <v>426</v>
      </c>
      <c r="C428" s="2">
        <v>80</v>
      </c>
      <c r="D428" s="2">
        <v>19</v>
      </c>
    </row>
    <row r="429" spans="2:4" x14ac:dyDescent="0.25">
      <c r="B429" s="2">
        <v>427</v>
      </c>
      <c r="C429" s="2">
        <v>81</v>
      </c>
      <c r="D429" s="2">
        <v>19</v>
      </c>
    </row>
    <row r="430" spans="2:4" x14ac:dyDescent="0.25">
      <c r="B430" s="2">
        <v>428</v>
      </c>
      <c r="C430" s="2">
        <v>82</v>
      </c>
      <c r="D430" s="2">
        <v>19</v>
      </c>
    </row>
    <row r="431" spans="2:4" x14ac:dyDescent="0.25">
      <c r="B431" s="2">
        <v>429</v>
      </c>
      <c r="C431" s="2">
        <v>83</v>
      </c>
      <c r="D431" s="2">
        <v>19</v>
      </c>
    </row>
    <row r="432" spans="2:4" x14ac:dyDescent="0.25">
      <c r="B432" s="2">
        <v>430</v>
      </c>
      <c r="C432" s="2">
        <v>84</v>
      </c>
      <c r="D432" s="2">
        <v>19</v>
      </c>
    </row>
    <row r="433" spans="2:4" x14ac:dyDescent="0.25">
      <c r="B433" s="2">
        <v>431</v>
      </c>
      <c r="C433" s="2">
        <v>85</v>
      </c>
      <c r="D433" s="2">
        <v>19</v>
      </c>
    </row>
    <row r="434" spans="2:4" x14ac:dyDescent="0.25">
      <c r="B434" s="2">
        <v>432</v>
      </c>
      <c r="C434" s="2">
        <v>86</v>
      </c>
      <c r="D434" s="2">
        <v>19</v>
      </c>
    </row>
    <row r="435" spans="2:4" x14ac:dyDescent="0.25">
      <c r="B435" s="2">
        <v>433</v>
      </c>
      <c r="C435" s="2">
        <v>87</v>
      </c>
      <c r="D435" s="2">
        <v>19</v>
      </c>
    </row>
    <row r="436" spans="2:4" x14ac:dyDescent="0.25">
      <c r="B436" s="2">
        <v>434</v>
      </c>
      <c r="C436" s="2">
        <v>88</v>
      </c>
      <c r="D436" s="2">
        <v>19</v>
      </c>
    </row>
    <row r="437" spans="2:4" x14ac:dyDescent="0.25">
      <c r="B437" s="2">
        <v>435</v>
      </c>
      <c r="C437" s="2">
        <v>89</v>
      </c>
      <c r="D437" s="2">
        <v>19</v>
      </c>
    </row>
    <row r="438" spans="2:4" x14ac:dyDescent="0.25">
      <c r="B438" s="2">
        <v>436</v>
      </c>
      <c r="C438" s="2">
        <v>90</v>
      </c>
      <c r="D438" s="2">
        <v>19</v>
      </c>
    </row>
    <row r="439" spans="2:4" x14ac:dyDescent="0.25">
      <c r="B439" s="2">
        <v>437</v>
      </c>
      <c r="C439" s="2">
        <v>91</v>
      </c>
      <c r="D439" s="2">
        <v>19</v>
      </c>
    </row>
    <row r="440" spans="2:4" x14ac:dyDescent="0.25">
      <c r="B440" s="2">
        <v>438</v>
      </c>
      <c r="C440" s="2">
        <v>92</v>
      </c>
      <c r="D440" s="2">
        <v>19</v>
      </c>
    </row>
    <row r="441" spans="2:4" x14ac:dyDescent="0.25">
      <c r="B441" s="2">
        <v>439</v>
      </c>
      <c r="C441" s="2">
        <v>93</v>
      </c>
      <c r="D441" s="2">
        <v>19</v>
      </c>
    </row>
    <row r="442" spans="2:4" x14ac:dyDescent="0.25">
      <c r="B442" s="2">
        <v>440</v>
      </c>
      <c r="C442" s="2">
        <v>94</v>
      </c>
      <c r="D442" s="2">
        <v>19</v>
      </c>
    </row>
    <row r="443" spans="2:4" x14ac:dyDescent="0.25">
      <c r="B443" s="2">
        <v>441</v>
      </c>
      <c r="C443" s="2">
        <v>100</v>
      </c>
      <c r="D443" s="2">
        <v>19</v>
      </c>
    </row>
    <row r="444" spans="2:4" x14ac:dyDescent="0.25">
      <c r="B444" s="2">
        <v>442</v>
      </c>
      <c r="C444" s="2">
        <v>101</v>
      </c>
      <c r="D444" s="2">
        <v>19</v>
      </c>
    </row>
    <row r="445" spans="2:4" x14ac:dyDescent="0.25">
      <c r="B445" s="2">
        <v>443</v>
      </c>
      <c r="C445" s="2">
        <v>102</v>
      </c>
      <c r="D445" s="2">
        <v>19</v>
      </c>
    </row>
    <row r="446" spans="2:4" x14ac:dyDescent="0.25">
      <c r="B446" s="2">
        <v>444</v>
      </c>
      <c r="C446" s="2">
        <v>103</v>
      </c>
      <c r="D446" s="2">
        <v>19</v>
      </c>
    </row>
    <row r="447" spans="2:4" x14ac:dyDescent="0.25">
      <c r="B447" s="2">
        <v>445</v>
      </c>
      <c r="C447" s="2">
        <v>104</v>
      </c>
      <c r="D447" s="2">
        <v>19</v>
      </c>
    </row>
    <row r="448" spans="2:4" x14ac:dyDescent="0.25">
      <c r="B448" s="2">
        <v>446</v>
      </c>
      <c r="C448" s="2">
        <v>105</v>
      </c>
      <c r="D448" s="2">
        <v>19</v>
      </c>
    </row>
    <row r="449" spans="2:4" x14ac:dyDescent="0.25">
      <c r="B449" s="2">
        <v>447</v>
      </c>
      <c r="C449" s="2">
        <v>106</v>
      </c>
      <c r="D449" s="2">
        <v>19</v>
      </c>
    </row>
    <row r="450" spans="2:4" x14ac:dyDescent="0.25">
      <c r="B450" s="2">
        <v>448</v>
      </c>
      <c r="C450" s="2">
        <v>107</v>
      </c>
      <c r="D450" s="2">
        <v>19</v>
      </c>
    </row>
    <row r="451" spans="2:4" x14ac:dyDescent="0.25">
      <c r="B451" s="2">
        <v>449</v>
      </c>
      <c r="C451" s="2">
        <v>108</v>
      </c>
      <c r="D451" s="2">
        <v>19</v>
      </c>
    </row>
    <row r="452" spans="2:4" x14ac:dyDescent="0.25">
      <c r="B452" s="2">
        <v>450</v>
      </c>
      <c r="C452" s="2">
        <v>109</v>
      </c>
      <c r="D452" s="2">
        <v>19</v>
      </c>
    </row>
    <row r="453" spans="2:4" x14ac:dyDescent="0.25">
      <c r="B453" s="2">
        <v>451</v>
      </c>
      <c r="C453" s="2">
        <v>110</v>
      </c>
      <c r="D453" s="2">
        <v>19</v>
      </c>
    </row>
    <row r="454" spans="2:4" x14ac:dyDescent="0.25">
      <c r="B454" s="2">
        <v>452</v>
      </c>
      <c r="C454" s="2">
        <v>111</v>
      </c>
      <c r="D454" s="2">
        <v>19</v>
      </c>
    </row>
    <row r="455" spans="2:4" x14ac:dyDescent="0.25">
      <c r="B455" s="2">
        <v>453</v>
      </c>
      <c r="C455" s="2">
        <v>112</v>
      </c>
      <c r="D455" s="2">
        <v>19</v>
      </c>
    </row>
    <row r="456" spans="2:4" x14ac:dyDescent="0.25">
      <c r="B456" s="2">
        <v>454</v>
      </c>
      <c r="C456" s="2">
        <v>113</v>
      </c>
      <c r="D456" s="2">
        <v>19</v>
      </c>
    </row>
    <row r="457" spans="2:4" x14ac:dyDescent="0.25">
      <c r="B457" s="2">
        <v>455</v>
      </c>
      <c r="C457" s="2">
        <v>114</v>
      </c>
      <c r="D457" s="2">
        <v>19</v>
      </c>
    </row>
    <row r="458" spans="2:4" x14ac:dyDescent="0.25">
      <c r="B458" s="2">
        <v>456</v>
      </c>
      <c r="C458" s="2">
        <v>115</v>
      </c>
      <c r="D458" s="2">
        <v>19</v>
      </c>
    </row>
    <row r="459" spans="2:4" x14ac:dyDescent="0.25">
      <c r="B459" s="2">
        <v>457</v>
      </c>
      <c r="C459" s="2">
        <v>116</v>
      </c>
      <c r="D459" s="2">
        <v>19</v>
      </c>
    </row>
    <row r="460" spans="2:4" x14ac:dyDescent="0.25">
      <c r="B460" s="2">
        <v>458</v>
      </c>
      <c r="C460" s="2">
        <v>117</v>
      </c>
      <c r="D460" s="2">
        <v>19</v>
      </c>
    </row>
    <row r="461" spans="2:4" x14ac:dyDescent="0.25">
      <c r="B461" s="2">
        <v>459</v>
      </c>
      <c r="C461" s="2">
        <v>118</v>
      </c>
      <c r="D461" s="2">
        <v>19</v>
      </c>
    </row>
    <row r="462" spans="2:4" x14ac:dyDescent="0.25">
      <c r="B462" s="2">
        <v>460</v>
      </c>
      <c r="C462" s="2">
        <v>119</v>
      </c>
      <c r="D462" s="2">
        <v>19</v>
      </c>
    </row>
    <row r="463" spans="2:4" x14ac:dyDescent="0.25">
      <c r="B463" s="2">
        <v>461</v>
      </c>
      <c r="C463" s="2">
        <v>120</v>
      </c>
      <c r="D463" s="2">
        <v>19</v>
      </c>
    </row>
    <row r="464" spans="2:4" x14ac:dyDescent="0.25">
      <c r="B464" s="2">
        <v>462</v>
      </c>
      <c r="C464" s="2">
        <v>121</v>
      </c>
      <c r="D464" s="2">
        <v>19</v>
      </c>
    </row>
    <row r="465" spans="2:4" x14ac:dyDescent="0.25">
      <c r="B465" s="2">
        <v>463</v>
      </c>
      <c r="C465" s="2">
        <v>122</v>
      </c>
      <c r="D465" s="2">
        <v>19</v>
      </c>
    </row>
    <row r="466" spans="2:4" x14ac:dyDescent="0.25">
      <c r="B466" s="2">
        <v>464</v>
      </c>
      <c r="C466" s="2">
        <v>123</v>
      </c>
      <c r="D466" s="2">
        <v>19</v>
      </c>
    </row>
    <row r="467" spans="2:4" x14ac:dyDescent="0.25">
      <c r="B467" s="2">
        <v>465</v>
      </c>
      <c r="C467" s="2">
        <v>124</v>
      </c>
      <c r="D467" s="2">
        <v>19</v>
      </c>
    </row>
    <row r="468" spans="2:4" x14ac:dyDescent="0.25">
      <c r="B468" s="2">
        <v>466</v>
      </c>
      <c r="C468" s="2">
        <v>125</v>
      </c>
      <c r="D468" s="2">
        <v>19</v>
      </c>
    </row>
    <row r="469" spans="2:4" x14ac:dyDescent="0.25">
      <c r="B469" s="2">
        <v>467</v>
      </c>
      <c r="C469" s="2">
        <v>126</v>
      </c>
      <c r="D469" s="2">
        <v>19</v>
      </c>
    </row>
    <row r="470" spans="2:4" x14ac:dyDescent="0.25">
      <c r="B470" s="2">
        <v>468</v>
      </c>
      <c r="C470" s="2">
        <v>127</v>
      </c>
      <c r="D470" s="2">
        <v>19</v>
      </c>
    </row>
    <row r="471" spans="2:4" x14ac:dyDescent="0.25">
      <c r="B471" s="2">
        <v>469</v>
      </c>
      <c r="C471" s="2">
        <v>128</v>
      </c>
      <c r="D471" s="2">
        <v>19</v>
      </c>
    </row>
    <row r="472" spans="2:4" x14ac:dyDescent="0.25">
      <c r="B472" s="2">
        <v>470</v>
      </c>
      <c r="C472" s="2">
        <v>129</v>
      </c>
      <c r="D472" s="2">
        <v>19</v>
      </c>
    </row>
    <row r="473" spans="2:4" x14ac:dyDescent="0.25">
      <c r="B473" s="2">
        <v>471</v>
      </c>
      <c r="C473" s="2">
        <v>130</v>
      </c>
      <c r="D473" s="2">
        <v>19</v>
      </c>
    </row>
    <row r="474" spans="2:4" x14ac:dyDescent="0.25">
      <c r="B474" s="2">
        <v>472</v>
      </c>
      <c r="C474" s="2">
        <v>131</v>
      </c>
      <c r="D474" s="2">
        <v>19</v>
      </c>
    </row>
    <row r="475" spans="2:4" x14ac:dyDescent="0.25">
      <c r="B475" s="2">
        <v>473</v>
      </c>
      <c r="C475" s="2">
        <v>132</v>
      </c>
      <c r="D475" s="2">
        <v>19</v>
      </c>
    </row>
    <row r="476" spans="2:4" x14ac:dyDescent="0.25">
      <c r="B476" s="2">
        <v>474</v>
      </c>
      <c r="C476" s="2">
        <v>133</v>
      </c>
      <c r="D476" s="2">
        <v>19</v>
      </c>
    </row>
    <row r="477" spans="2:4" x14ac:dyDescent="0.25">
      <c r="B477" s="2">
        <v>475</v>
      </c>
      <c r="C477" s="2">
        <v>134</v>
      </c>
      <c r="D477" s="2">
        <v>19</v>
      </c>
    </row>
    <row r="478" spans="2:4" x14ac:dyDescent="0.25">
      <c r="B478" s="2">
        <v>476</v>
      </c>
      <c r="C478" s="2">
        <v>135</v>
      </c>
      <c r="D478" s="2">
        <v>19</v>
      </c>
    </row>
    <row r="479" spans="2:4" x14ac:dyDescent="0.25">
      <c r="B479" s="2">
        <v>477</v>
      </c>
      <c r="C479" s="2">
        <v>136</v>
      </c>
      <c r="D479" s="2">
        <v>19</v>
      </c>
    </row>
    <row r="480" spans="2:4" x14ac:dyDescent="0.25">
      <c r="B480" s="2">
        <v>478</v>
      </c>
      <c r="C480" s="2">
        <v>137</v>
      </c>
      <c r="D480" s="2">
        <v>19</v>
      </c>
    </row>
    <row r="481" spans="2:4" x14ac:dyDescent="0.25">
      <c r="B481" s="2">
        <v>479</v>
      </c>
      <c r="C481" s="2">
        <v>138</v>
      </c>
      <c r="D481" s="2">
        <v>19</v>
      </c>
    </row>
    <row r="482" spans="2:4" x14ac:dyDescent="0.25">
      <c r="B482" s="2">
        <v>480</v>
      </c>
      <c r="C482" s="2">
        <v>139</v>
      </c>
      <c r="D482" s="2">
        <v>19</v>
      </c>
    </row>
    <row r="483" spans="2:4" x14ac:dyDescent="0.25">
      <c r="B483" s="2">
        <v>481</v>
      </c>
      <c r="C483" s="2">
        <v>10</v>
      </c>
      <c r="D483" s="2">
        <v>22</v>
      </c>
    </row>
    <row r="484" spans="2:4" x14ac:dyDescent="0.25">
      <c r="B484" s="2">
        <v>482</v>
      </c>
      <c r="C484" s="2">
        <v>11</v>
      </c>
      <c r="D484" s="2">
        <v>22</v>
      </c>
    </row>
    <row r="485" spans="2:4" x14ac:dyDescent="0.25">
      <c r="B485" s="2">
        <v>483</v>
      </c>
      <c r="C485" s="2">
        <v>12</v>
      </c>
      <c r="D485" s="2">
        <v>22</v>
      </c>
    </row>
    <row r="486" spans="2:4" x14ac:dyDescent="0.25">
      <c r="B486" s="2">
        <v>484</v>
      </c>
      <c r="C486" s="2">
        <v>13</v>
      </c>
      <c r="D486" s="2">
        <v>22</v>
      </c>
    </row>
    <row r="487" spans="2:4" x14ac:dyDescent="0.25">
      <c r="B487" s="2">
        <v>485</v>
      </c>
      <c r="C487" s="2">
        <v>14</v>
      </c>
      <c r="D487" s="2">
        <v>22</v>
      </c>
    </row>
    <row r="488" spans="2:4" x14ac:dyDescent="0.25">
      <c r="B488" s="2">
        <v>486</v>
      </c>
      <c r="C488" s="2">
        <v>15</v>
      </c>
      <c r="D488" s="2">
        <v>22</v>
      </c>
    </row>
    <row r="489" spans="2:4" x14ac:dyDescent="0.25">
      <c r="B489" s="2">
        <v>487</v>
      </c>
      <c r="C489" s="2">
        <v>16</v>
      </c>
      <c r="D489" s="2">
        <v>22</v>
      </c>
    </row>
    <row r="490" spans="2:4" x14ac:dyDescent="0.25">
      <c r="B490" s="2">
        <v>488</v>
      </c>
      <c r="C490" s="2">
        <v>17</v>
      </c>
      <c r="D490" s="2">
        <v>22</v>
      </c>
    </row>
    <row r="491" spans="2:4" x14ac:dyDescent="0.25">
      <c r="B491" s="2">
        <v>489</v>
      </c>
      <c r="C491" s="2">
        <v>18</v>
      </c>
      <c r="D491" s="2">
        <v>22</v>
      </c>
    </row>
    <row r="492" spans="2:4" x14ac:dyDescent="0.25">
      <c r="B492" s="2">
        <v>490</v>
      </c>
      <c r="C492" s="2">
        <v>19</v>
      </c>
      <c r="D492" s="2">
        <v>22</v>
      </c>
    </row>
    <row r="493" spans="2:4" x14ac:dyDescent="0.25">
      <c r="B493" s="2">
        <v>491</v>
      </c>
      <c r="C493" s="2">
        <v>20</v>
      </c>
      <c r="D493" s="2">
        <v>22</v>
      </c>
    </row>
    <row r="494" spans="2:4" x14ac:dyDescent="0.25">
      <c r="B494" s="2">
        <v>492</v>
      </c>
      <c r="C494" s="2">
        <v>21</v>
      </c>
      <c r="D494" s="2">
        <v>22</v>
      </c>
    </row>
    <row r="495" spans="2:4" x14ac:dyDescent="0.25">
      <c r="B495" s="2">
        <v>493</v>
      </c>
      <c r="C495" s="2">
        <v>22</v>
      </c>
      <c r="D495" s="2">
        <v>22</v>
      </c>
    </row>
    <row r="496" spans="2:4" x14ac:dyDescent="0.25">
      <c r="B496" s="2">
        <v>494</v>
      </c>
      <c r="C496" s="2">
        <v>23</v>
      </c>
      <c r="D496" s="2">
        <v>22</v>
      </c>
    </row>
    <row r="497" spans="2:4" x14ac:dyDescent="0.25">
      <c r="B497" s="2">
        <v>495</v>
      </c>
      <c r="C497" s="2">
        <v>24</v>
      </c>
      <c r="D497" s="2">
        <v>22</v>
      </c>
    </row>
    <row r="498" spans="2:4" x14ac:dyDescent="0.25">
      <c r="B498" s="2">
        <v>496</v>
      </c>
      <c r="C498" s="2">
        <v>25</v>
      </c>
      <c r="D498" s="2">
        <v>22</v>
      </c>
    </row>
    <row r="499" spans="2:4" x14ac:dyDescent="0.25">
      <c r="B499" s="2">
        <v>497</v>
      </c>
      <c r="C499" s="2">
        <v>26</v>
      </c>
      <c r="D499" s="2">
        <v>22</v>
      </c>
    </row>
    <row r="500" spans="2:4" x14ac:dyDescent="0.25">
      <c r="B500" s="2">
        <v>498</v>
      </c>
      <c r="C500" s="2">
        <v>27</v>
      </c>
      <c r="D500" s="2">
        <v>22</v>
      </c>
    </row>
    <row r="501" spans="2:4" x14ac:dyDescent="0.25">
      <c r="B501" s="2">
        <v>499</v>
      </c>
      <c r="C501" s="2">
        <v>28</v>
      </c>
      <c r="D501" s="2">
        <v>22</v>
      </c>
    </row>
    <row r="502" spans="2:4" x14ac:dyDescent="0.25">
      <c r="B502" s="2">
        <v>500</v>
      </c>
      <c r="C502" s="2">
        <v>29</v>
      </c>
      <c r="D502" s="2">
        <v>22</v>
      </c>
    </row>
    <row r="503" spans="2:4" x14ac:dyDescent="0.25">
      <c r="B503" s="2">
        <v>501</v>
      </c>
      <c r="C503" s="2">
        <v>30</v>
      </c>
      <c r="D503" s="2">
        <v>22</v>
      </c>
    </row>
    <row r="504" spans="2:4" x14ac:dyDescent="0.25">
      <c r="B504" s="2">
        <v>502</v>
      </c>
      <c r="C504" s="2">
        <v>31</v>
      </c>
      <c r="D504" s="2">
        <v>22</v>
      </c>
    </row>
    <row r="505" spans="2:4" x14ac:dyDescent="0.25">
      <c r="B505" s="2">
        <v>503</v>
      </c>
      <c r="C505" s="2">
        <v>32</v>
      </c>
      <c r="D505" s="2">
        <v>22</v>
      </c>
    </row>
    <row r="506" spans="2:4" x14ac:dyDescent="0.25">
      <c r="B506" s="2">
        <v>504</v>
      </c>
      <c r="C506" s="2">
        <v>33</v>
      </c>
      <c r="D506" s="2">
        <v>22</v>
      </c>
    </row>
    <row r="507" spans="2:4" x14ac:dyDescent="0.25">
      <c r="B507" s="2">
        <v>505</v>
      </c>
      <c r="C507" s="2">
        <v>34</v>
      </c>
      <c r="D507" s="2">
        <v>22</v>
      </c>
    </row>
    <row r="508" spans="2:4" x14ac:dyDescent="0.25">
      <c r="B508" s="2">
        <v>506</v>
      </c>
      <c r="C508" s="2">
        <v>35</v>
      </c>
      <c r="D508" s="2">
        <v>22</v>
      </c>
    </row>
    <row r="509" spans="2:4" x14ac:dyDescent="0.25">
      <c r="B509" s="2">
        <v>507</v>
      </c>
      <c r="C509" s="2">
        <v>36</v>
      </c>
      <c r="D509" s="2">
        <v>22</v>
      </c>
    </row>
    <row r="510" spans="2:4" x14ac:dyDescent="0.25">
      <c r="B510" s="2">
        <v>508</v>
      </c>
      <c r="C510" s="2">
        <v>37</v>
      </c>
      <c r="D510" s="2">
        <v>22</v>
      </c>
    </row>
    <row r="511" spans="2:4" x14ac:dyDescent="0.25">
      <c r="B511" s="2">
        <v>509</v>
      </c>
      <c r="C511" s="2">
        <v>38</v>
      </c>
      <c r="D511" s="2">
        <v>22</v>
      </c>
    </row>
    <row r="512" spans="2:4" x14ac:dyDescent="0.25">
      <c r="B512" s="2">
        <v>510</v>
      </c>
      <c r="C512" s="2">
        <v>39</v>
      </c>
      <c r="D512" s="2">
        <v>22</v>
      </c>
    </row>
    <row r="513" spans="2:4" x14ac:dyDescent="0.25">
      <c r="B513" s="2">
        <v>511</v>
      </c>
      <c r="C513" s="2">
        <v>40</v>
      </c>
      <c r="D513" s="2">
        <v>22</v>
      </c>
    </row>
    <row r="514" spans="2:4" x14ac:dyDescent="0.25">
      <c r="B514" s="2">
        <v>512</v>
      </c>
      <c r="C514" s="2">
        <v>41</v>
      </c>
      <c r="D514" s="2">
        <v>22</v>
      </c>
    </row>
    <row r="515" spans="2:4" x14ac:dyDescent="0.25">
      <c r="B515" s="2">
        <v>513</v>
      </c>
      <c r="C515" s="2">
        <v>42</v>
      </c>
      <c r="D515" s="2">
        <v>22</v>
      </c>
    </row>
    <row r="516" spans="2:4" x14ac:dyDescent="0.25">
      <c r="B516" s="2">
        <v>514</v>
      </c>
      <c r="C516" s="2">
        <v>43</v>
      </c>
      <c r="D516" s="2">
        <v>22</v>
      </c>
    </row>
    <row r="517" spans="2:4" x14ac:dyDescent="0.25">
      <c r="B517" s="2">
        <v>515</v>
      </c>
      <c r="C517" s="2">
        <v>44</v>
      </c>
      <c r="D517" s="2">
        <v>22</v>
      </c>
    </row>
    <row r="518" spans="2:4" x14ac:dyDescent="0.25">
      <c r="B518" s="2">
        <v>516</v>
      </c>
      <c r="C518" s="2">
        <v>45</v>
      </c>
      <c r="D518" s="2">
        <v>22</v>
      </c>
    </row>
    <row r="519" spans="2:4" x14ac:dyDescent="0.25">
      <c r="B519" s="2">
        <v>517</v>
      </c>
      <c r="C519" s="2">
        <v>46</v>
      </c>
      <c r="D519" s="2">
        <v>22</v>
      </c>
    </row>
    <row r="520" spans="2:4" x14ac:dyDescent="0.25">
      <c r="B520" s="2">
        <v>518</v>
      </c>
      <c r="C520" s="2">
        <v>47</v>
      </c>
      <c r="D520" s="2">
        <v>22</v>
      </c>
    </row>
    <row r="521" spans="2:4" x14ac:dyDescent="0.25">
      <c r="B521" s="2">
        <v>519</v>
      </c>
      <c r="C521" s="2">
        <v>48</v>
      </c>
      <c r="D521" s="2">
        <v>22</v>
      </c>
    </row>
    <row r="522" spans="2:4" x14ac:dyDescent="0.25">
      <c r="B522" s="2">
        <v>520</v>
      </c>
      <c r="C522" s="2">
        <v>49</v>
      </c>
      <c r="D522" s="2">
        <v>22</v>
      </c>
    </row>
    <row r="523" spans="2:4" x14ac:dyDescent="0.25">
      <c r="B523" s="2">
        <v>521</v>
      </c>
      <c r="C523" s="2">
        <v>55</v>
      </c>
      <c r="D523" s="2">
        <v>22</v>
      </c>
    </row>
    <row r="524" spans="2:4" x14ac:dyDescent="0.25">
      <c r="B524" s="2">
        <v>522</v>
      </c>
      <c r="C524" s="2">
        <v>56</v>
      </c>
      <c r="D524" s="2">
        <v>22</v>
      </c>
    </row>
    <row r="525" spans="2:4" x14ac:dyDescent="0.25">
      <c r="B525" s="2">
        <v>523</v>
      </c>
      <c r="C525" s="2">
        <v>57</v>
      </c>
      <c r="D525" s="2">
        <v>22</v>
      </c>
    </row>
    <row r="526" spans="2:4" x14ac:dyDescent="0.25">
      <c r="B526" s="2">
        <v>524</v>
      </c>
      <c r="C526" s="2">
        <v>58</v>
      </c>
      <c r="D526" s="2">
        <v>22</v>
      </c>
    </row>
    <row r="527" spans="2:4" x14ac:dyDescent="0.25">
      <c r="B527" s="2">
        <v>525</v>
      </c>
      <c r="C527" s="2">
        <v>59</v>
      </c>
      <c r="D527" s="2">
        <v>22</v>
      </c>
    </row>
    <row r="528" spans="2:4" x14ac:dyDescent="0.25">
      <c r="B528" s="2">
        <v>526</v>
      </c>
      <c r="C528" s="2">
        <v>60</v>
      </c>
      <c r="D528" s="2">
        <v>22</v>
      </c>
    </row>
    <row r="529" spans="2:4" x14ac:dyDescent="0.25">
      <c r="B529" s="2">
        <v>527</v>
      </c>
      <c r="C529" s="2">
        <v>61</v>
      </c>
      <c r="D529" s="2">
        <v>22</v>
      </c>
    </row>
    <row r="530" spans="2:4" x14ac:dyDescent="0.25">
      <c r="B530" s="2">
        <v>528</v>
      </c>
      <c r="C530" s="2">
        <v>62</v>
      </c>
      <c r="D530" s="2">
        <v>22</v>
      </c>
    </row>
    <row r="531" spans="2:4" x14ac:dyDescent="0.25">
      <c r="B531" s="2">
        <v>529</v>
      </c>
      <c r="C531" s="2">
        <v>63</v>
      </c>
      <c r="D531" s="2">
        <v>22</v>
      </c>
    </row>
    <row r="532" spans="2:4" x14ac:dyDescent="0.25">
      <c r="B532" s="2">
        <v>530</v>
      </c>
      <c r="C532" s="2">
        <v>64</v>
      </c>
      <c r="D532" s="2">
        <v>22</v>
      </c>
    </row>
    <row r="533" spans="2:4" x14ac:dyDescent="0.25">
      <c r="B533" s="2">
        <v>531</v>
      </c>
      <c r="C533" s="2">
        <v>65</v>
      </c>
      <c r="D533" s="2">
        <v>22</v>
      </c>
    </row>
    <row r="534" spans="2:4" x14ac:dyDescent="0.25">
      <c r="B534" s="2">
        <v>532</v>
      </c>
      <c r="C534" s="2">
        <v>66</v>
      </c>
      <c r="D534" s="2">
        <v>22</v>
      </c>
    </row>
    <row r="535" spans="2:4" x14ac:dyDescent="0.25">
      <c r="B535" s="2">
        <v>533</v>
      </c>
      <c r="C535" s="2">
        <v>67</v>
      </c>
      <c r="D535" s="2">
        <v>22</v>
      </c>
    </row>
    <row r="536" spans="2:4" x14ac:dyDescent="0.25">
      <c r="B536" s="2">
        <v>534</v>
      </c>
      <c r="C536" s="2">
        <v>68</v>
      </c>
      <c r="D536" s="2">
        <v>22</v>
      </c>
    </row>
    <row r="537" spans="2:4" x14ac:dyDescent="0.25">
      <c r="B537" s="2">
        <v>535</v>
      </c>
      <c r="C537" s="2">
        <v>69</v>
      </c>
      <c r="D537" s="2">
        <v>22</v>
      </c>
    </row>
    <row r="538" spans="2:4" x14ac:dyDescent="0.25">
      <c r="B538" s="2">
        <v>536</v>
      </c>
      <c r="C538" s="2">
        <v>70</v>
      </c>
      <c r="D538" s="2">
        <v>22</v>
      </c>
    </row>
    <row r="539" spans="2:4" x14ac:dyDescent="0.25">
      <c r="B539" s="2">
        <v>537</v>
      </c>
      <c r="C539" s="2">
        <v>71</v>
      </c>
      <c r="D539" s="2">
        <v>22</v>
      </c>
    </row>
    <row r="540" spans="2:4" x14ac:dyDescent="0.25">
      <c r="B540" s="2">
        <v>538</v>
      </c>
      <c r="C540" s="2">
        <v>72</v>
      </c>
      <c r="D540" s="2">
        <v>22</v>
      </c>
    </row>
    <row r="541" spans="2:4" x14ac:dyDescent="0.25">
      <c r="B541" s="2">
        <v>539</v>
      </c>
      <c r="C541" s="2">
        <v>73</v>
      </c>
      <c r="D541" s="2">
        <v>22</v>
      </c>
    </row>
    <row r="542" spans="2:4" x14ac:dyDescent="0.25">
      <c r="B542" s="2">
        <v>540</v>
      </c>
      <c r="C542" s="2">
        <v>74</v>
      </c>
      <c r="D542" s="2">
        <v>22</v>
      </c>
    </row>
    <row r="543" spans="2:4" x14ac:dyDescent="0.25">
      <c r="B543" s="2">
        <v>541</v>
      </c>
      <c r="C543" s="2">
        <v>75</v>
      </c>
      <c r="D543" s="2">
        <v>22</v>
      </c>
    </row>
    <row r="544" spans="2:4" x14ac:dyDescent="0.25">
      <c r="B544" s="2">
        <v>542</v>
      </c>
      <c r="C544" s="2">
        <v>76</v>
      </c>
      <c r="D544" s="2">
        <v>22</v>
      </c>
    </row>
    <row r="545" spans="2:4" x14ac:dyDescent="0.25">
      <c r="B545" s="2">
        <v>543</v>
      </c>
      <c r="C545" s="2">
        <v>77</v>
      </c>
      <c r="D545" s="2">
        <v>22</v>
      </c>
    </row>
    <row r="546" spans="2:4" x14ac:dyDescent="0.25">
      <c r="B546" s="2">
        <v>544</v>
      </c>
      <c r="C546" s="2">
        <v>78</v>
      </c>
      <c r="D546" s="2">
        <v>22</v>
      </c>
    </row>
    <row r="547" spans="2:4" x14ac:dyDescent="0.25">
      <c r="B547" s="2">
        <v>545</v>
      </c>
      <c r="C547" s="2">
        <v>79</v>
      </c>
      <c r="D547" s="2">
        <v>22</v>
      </c>
    </row>
    <row r="548" spans="2:4" x14ac:dyDescent="0.25">
      <c r="B548" s="2">
        <v>546</v>
      </c>
      <c r="C548" s="2">
        <v>80</v>
      </c>
      <c r="D548" s="2">
        <v>22</v>
      </c>
    </row>
    <row r="549" spans="2:4" x14ac:dyDescent="0.25">
      <c r="B549" s="2">
        <v>547</v>
      </c>
      <c r="C549" s="2">
        <v>81</v>
      </c>
      <c r="D549" s="2">
        <v>22</v>
      </c>
    </row>
    <row r="550" spans="2:4" x14ac:dyDescent="0.25">
      <c r="B550" s="2">
        <v>548</v>
      </c>
      <c r="C550" s="2">
        <v>82</v>
      </c>
      <c r="D550" s="2">
        <v>22</v>
      </c>
    </row>
    <row r="551" spans="2:4" x14ac:dyDescent="0.25">
      <c r="B551" s="2">
        <v>549</v>
      </c>
      <c r="C551" s="2">
        <v>83</v>
      </c>
      <c r="D551" s="2">
        <v>22</v>
      </c>
    </row>
    <row r="552" spans="2:4" x14ac:dyDescent="0.25">
      <c r="B552" s="2">
        <v>550</v>
      </c>
      <c r="C552" s="2">
        <v>84</v>
      </c>
      <c r="D552" s="2">
        <v>22</v>
      </c>
    </row>
    <row r="553" spans="2:4" x14ac:dyDescent="0.25">
      <c r="B553" s="2">
        <v>551</v>
      </c>
      <c r="C553" s="2">
        <v>85</v>
      </c>
      <c r="D553" s="2">
        <v>22</v>
      </c>
    </row>
    <row r="554" spans="2:4" x14ac:dyDescent="0.25">
      <c r="B554" s="2">
        <v>552</v>
      </c>
      <c r="C554" s="2">
        <v>86</v>
      </c>
      <c r="D554" s="2">
        <v>22</v>
      </c>
    </row>
    <row r="555" spans="2:4" x14ac:dyDescent="0.25">
      <c r="B555" s="2">
        <v>553</v>
      </c>
      <c r="C555" s="2">
        <v>87</v>
      </c>
      <c r="D555" s="2">
        <v>22</v>
      </c>
    </row>
    <row r="556" spans="2:4" x14ac:dyDescent="0.25">
      <c r="B556" s="2">
        <v>554</v>
      </c>
      <c r="C556" s="2">
        <v>88</v>
      </c>
      <c r="D556" s="2">
        <v>22</v>
      </c>
    </row>
    <row r="557" spans="2:4" x14ac:dyDescent="0.25">
      <c r="B557" s="2">
        <v>555</v>
      </c>
      <c r="C557" s="2">
        <v>89</v>
      </c>
      <c r="D557" s="2">
        <v>22</v>
      </c>
    </row>
    <row r="558" spans="2:4" x14ac:dyDescent="0.25">
      <c r="B558" s="2">
        <v>556</v>
      </c>
      <c r="C558" s="2">
        <v>90</v>
      </c>
      <c r="D558" s="2">
        <v>22</v>
      </c>
    </row>
    <row r="559" spans="2:4" x14ac:dyDescent="0.25">
      <c r="B559" s="2">
        <v>557</v>
      </c>
      <c r="C559" s="2">
        <v>91</v>
      </c>
      <c r="D559" s="2">
        <v>22</v>
      </c>
    </row>
    <row r="560" spans="2:4" x14ac:dyDescent="0.25">
      <c r="B560" s="2">
        <v>558</v>
      </c>
      <c r="C560" s="2">
        <v>92</v>
      </c>
      <c r="D560" s="2">
        <v>22</v>
      </c>
    </row>
    <row r="561" spans="2:4" x14ac:dyDescent="0.25">
      <c r="B561" s="2">
        <v>559</v>
      </c>
      <c r="C561" s="2">
        <v>93</v>
      </c>
      <c r="D561" s="2">
        <v>22</v>
      </c>
    </row>
    <row r="562" spans="2:4" x14ac:dyDescent="0.25">
      <c r="B562" s="2">
        <v>560</v>
      </c>
      <c r="C562" s="2">
        <v>94</v>
      </c>
      <c r="D562" s="2">
        <v>22</v>
      </c>
    </row>
    <row r="563" spans="2:4" x14ac:dyDescent="0.25">
      <c r="B563" s="2">
        <v>561</v>
      </c>
      <c r="C563" s="2">
        <v>100</v>
      </c>
      <c r="D563" s="2">
        <v>22</v>
      </c>
    </row>
    <row r="564" spans="2:4" x14ac:dyDescent="0.25">
      <c r="B564" s="2">
        <v>562</v>
      </c>
      <c r="C564" s="2">
        <v>101</v>
      </c>
      <c r="D564" s="2">
        <v>22</v>
      </c>
    </row>
    <row r="565" spans="2:4" x14ac:dyDescent="0.25">
      <c r="B565" s="2">
        <v>563</v>
      </c>
      <c r="C565" s="2">
        <v>102</v>
      </c>
      <c r="D565" s="2">
        <v>22</v>
      </c>
    </row>
    <row r="566" spans="2:4" x14ac:dyDescent="0.25">
      <c r="B566" s="2">
        <v>564</v>
      </c>
      <c r="C566" s="2">
        <v>103</v>
      </c>
      <c r="D566" s="2">
        <v>22</v>
      </c>
    </row>
    <row r="567" spans="2:4" x14ac:dyDescent="0.25">
      <c r="B567" s="2">
        <v>565</v>
      </c>
      <c r="C567" s="2">
        <v>104</v>
      </c>
      <c r="D567" s="2">
        <v>22</v>
      </c>
    </row>
    <row r="568" spans="2:4" x14ac:dyDescent="0.25">
      <c r="B568" s="2">
        <v>566</v>
      </c>
      <c r="C568" s="2">
        <v>105</v>
      </c>
      <c r="D568" s="2">
        <v>22</v>
      </c>
    </row>
    <row r="569" spans="2:4" x14ac:dyDescent="0.25">
      <c r="B569" s="2">
        <v>567</v>
      </c>
      <c r="C569" s="2">
        <v>106</v>
      </c>
      <c r="D569" s="2">
        <v>22</v>
      </c>
    </row>
    <row r="570" spans="2:4" x14ac:dyDescent="0.25">
      <c r="B570" s="2">
        <v>568</v>
      </c>
      <c r="C570" s="2">
        <v>107</v>
      </c>
      <c r="D570" s="2">
        <v>22</v>
      </c>
    </row>
    <row r="571" spans="2:4" x14ac:dyDescent="0.25">
      <c r="B571" s="2">
        <v>569</v>
      </c>
      <c r="C571" s="2">
        <v>108</v>
      </c>
      <c r="D571" s="2">
        <v>22</v>
      </c>
    </row>
    <row r="572" spans="2:4" x14ac:dyDescent="0.25">
      <c r="B572" s="2">
        <v>570</v>
      </c>
      <c r="C572" s="2">
        <v>109</v>
      </c>
      <c r="D572" s="2">
        <v>22</v>
      </c>
    </row>
    <row r="573" spans="2:4" x14ac:dyDescent="0.25">
      <c r="B573" s="2">
        <v>571</v>
      </c>
      <c r="C573" s="2">
        <v>110</v>
      </c>
      <c r="D573" s="2">
        <v>22</v>
      </c>
    </row>
    <row r="574" spans="2:4" x14ac:dyDescent="0.25">
      <c r="B574" s="2">
        <v>572</v>
      </c>
      <c r="C574" s="2">
        <v>111</v>
      </c>
      <c r="D574" s="2">
        <v>22</v>
      </c>
    </row>
    <row r="575" spans="2:4" x14ac:dyDescent="0.25">
      <c r="B575" s="2">
        <v>573</v>
      </c>
      <c r="C575" s="2">
        <v>112</v>
      </c>
      <c r="D575" s="2">
        <v>22</v>
      </c>
    </row>
    <row r="576" spans="2:4" x14ac:dyDescent="0.25">
      <c r="B576" s="2">
        <v>574</v>
      </c>
      <c r="C576" s="2">
        <v>113</v>
      </c>
      <c r="D576" s="2">
        <v>22</v>
      </c>
    </row>
    <row r="577" spans="2:4" x14ac:dyDescent="0.25">
      <c r="B577" s="2">
        <v>575</v>
      </c>
      <c r="C577" s="2">
        <v>114</v>
      </c>
      <c r="D577" s="2">
        <v>22</v>
      </c>
    </row>
    <row r="578" spans="2:4" x14ac:dyDescent="0.25">
      <c r="B578" s="2">
        <v>576</v>
      </c>
      <c r="C578" s="2">
        <v>115</v>
      </c>
      <c r="D578" s="2">
        <v>22</v>
      </c>
    </row>
    <row r="579" spans="2:4" x14ac:dyDescent="0.25">
      <c r="B579" s="2">
        <v>577</v>
      </c>
      <c r="C579" s="2">
        <v>116</v>
      </c>
      <c r="D579" s="2">
        <v>22</v>
      </c>
    </row>
    <row r="580" spans="2:4" x14ac:dyDescent="0.25">
      <c r="B580" s="2">
        <v>578</v>
      </c>
      <c r="C580" s="2">
        <v>117</v>
      </c>
      <c r="D580" s="2">
        <v>22</v>
      </c>
    </row>
    <row r="581" spans="2:4" x14ac:dyDescent="0.25">
      <c r="B581" s="2">
        <v>579</v>
      </c>
      <c r="C581" s="2">
        <v>118</v>
      </c>
      <c r="D581" s="2">
        <v>22</v>
      </c>
    </row>
    <row r="582" spans="2:4" x14ac:dyDescent="0.25">
      <c r="B582" s="2">
        <v>580</v>
      </c>
      <c r="C582" s="2">
        <v>119</v>
      </c>
      <c r="D582" s="2">
        <v>22</v>
      </c>
    </row>
    <row r="583" spans="2:4" x14ac:dyDescent="0.25">
      <c r="B583" s="2">
        <v>581</v>
      </c>
      <c r="C583" s="2">
        <v>120</v>
      </c>
      <c r="D583" s="2">
        <v>22</v>
      </c>
    </row>
    <row r="584" spans="2:4" x14ac:dyDescent="0.25">
      <c r="B584" s="2">
        <v>582</v>
      </c>
      <c r="C584" s="2">
        <v>121</v>
      </c>
      <c r="D584" s="2">
        <v>22</v>
      </c>
    </row>
    <row r="585" spans="2:4" x14ac:dyDescent="0.25">
      <c r="B585" s="2">
        <v>583</v>
      </c>
      <c r="C585" s="2">
        <v>122</v>
      </c>
      <c r="D585" s="2">
        <v>22</v>
      </c>
    </row>
    <row r="586" spans="2:4" x14ac:dyDescent="0.25">
      <c r="B586" s="2">
        <v>584</v>
      </c>
      <c r="C586" s="2">
        <v>123</v>
      </c>
      <c r="D586" s="2">
        <v>22</v>
      </c>
    </row>
    <row r="587" spans="2:4" x14ac:dyDescent="0.25">
      <c r="B587" s="2">
        <v>585</v>
      </c>
      <c r="C587" s="2">
        <v>124</v>
      </c>
      <c r="D587" s="2">
        <v>22</v>
      </c>
    </row>
    <row r="588" spans="2:4" x14ac:dyDescent="0.25">
      <c r="B588" s="2">
        <v>586</v>
      </c>
      <c r="C588" s="2">
        <v>125</v>
      </c>
      <c r="D588" s="2">
        <v>22</v>
      </c>
    </row>
    <row r="589" spans="2:4" x14ac:dyDescent="0.25">
      <c r="B589" s="2">
        <v>587</v>
      </c>
      <c r="C589" s="2">
        <v>126</v>
      </c>
      <c r="D589" s="2">
        <v>22</v>
      </c>
    </row>
    <row r="590" spans="2:4" x14ac:dyDescent="0.25">
      <c r="B590" s="2">
        <v>588</v>
      </c>
      <c r="C590" s="2">
        <v>127</v>
      </c>
      <c r="D590" s="2">
        <v>22</v>
      </c>
    </row>
    <row r="591" spans="2:4" x14ac:dyDescent="0.25">
      <c r="B591" s="2">
        <v>589</v>
      </c>
      <c r="C591" s="2">
        <v>128</v>
      </c>
      <c r="D591" s="2">
        <v>22</v>
      </c>
    </row>
    <row r="592" spans="2:4" x14ac:dyDescent="0.25">
      <c r="B592" s="2">
        <v>590</v>
      </c>
      <c r="C592" s="2">
        <v>129</v>
      </c>
      <c r="D592" s="2">
        <v>22</v>
      </c>
    </row>
    <row r="593" spans="2:4" x14ac:dyDescent="0.25">
      <c r="B593" s="2">
        <v>591</v>
      </c>
      <c r="C593" s="2">
        <v>130</v>
      </c>
      <c r="D593" s="2">
        <v>22</v>
      </c>
    </row>
    <row r="594" spans="2:4" x14ac:dyDescent="0.25">
      <c r="B594" s="2">
        <v>592</v>
      </c>
      <c r="C594" s="2">
        <v>131</v>
      </c>
      <c r="D594" s="2">
        <v>22</v>
      </c>
    </row>
    <row r="595" spans="2:4" x14ac:dyDescent="0.25">
      <c r="B595" s="2">
        <v>593</v>
      </c>
      <c r="C595" s="2">
        <v>132</v>
      </c>
      <c r="D595" s="2">
        <v>22</v>
      </c>
    </row>
    <row r="596" spans="2:4" x14ac:dyDescent="0.25">
      <c r="B596" s="2">
        <v>594</v>
      </c>
      <c r="C596" s="2">
        <v>133</v>
      </c>
      <c r="D596" s="2">
        <v>22</v>
      </c>
    </row>
    <row r="597" spans="2:4" x14ac:dyDescent="0.25">
      <c r="B597" s="2">
        <v>595</v>
      </c>
      <c r="C597" s="2">
        <v>134</v>
      </c>
      <c r="D597" s="2">
        <v>22</v>
      </c>
    </row>
    <row r="598" spans="2:4" x14ac:dyDescent="0.25">
      <c r="B598" s="2">
        <v>596</v>
      </c>
      <c r="C598" s="2">
        <v>135</v>
      </c>
      <c r="D598" s="2">
        <v>22</v>
      </c>
    </row>
    <row r="599" spans="2:4" x14ac:dyDescent="0.25">
      <c r="B599" s="2">
        <v>597</v>
      </c>
      <c r="C599" s="2">
        <v>136</v>
      </c>
      <c r="D599" s="2">
        <v>22</v>
      </c>
    </row>
    <row r="600" spans="2:4" x14ac:dyDescent="0.25">
      <c r="B600" s="2">
        <v>598</v>
      </c>
      <c r="C600" s="2">
        <v>137</v>
      </c>
      <c r="D600" s="2">
        <v>22</v>
      </c>
    </row>
    <row r="601" spans="2:4" x14ac:dyDescent="0.25">
      <c r="B601" s="2">
        <v>599</v>
      </c>
      <c r="C601" s="2">
        <v>138</v>
      </c>
      <c r="D601" s="2">
        <v>22</v>
      </c>
    </row>
    <row r="602" spans="2:4" x14ac:dyDescent="0.25">
      <c r="B602" s="2">
        <v>600</v>
      </c>
      <c r="C602" s="2">
        <v>139</v>
      </c>
      <c r="D602" s="2">
        <v>22</v>
      </c>
    </row>
    <row r="603" spans="2:4" x14ac:dyDescent="0.25">
      <c r="B603" s="2">
        <v>601</v>
      </c>
      <c r="C603" s="2">
        <v>10</v>
      </c>
      <c r="D603" s="2">
        <v>23</v>
      </c>
    </row>
    <row r="604" spans="2:4" x14ac:dyDescent="0.25">
      <c r="B604" s="2">
        <v>602</v>
      </c>
      <c r="C604" s="2">
        <v>11</v>
      </c>
      <c r="D604" s="2">
        <v>23</v>
      </c>
    </row>
    <row r="605" spans="2:4" x14ac:dyDescent="0.25">
      <c r="B605" s="2">
        <v>603</v>
      </c>
      <c r="C605" s="2">
        <v>12</v>
      </c>
      <c r="D605" s="2">
        <v>23</v>
      </c>
    </row>
    <row r="606" spans="2:4" x14ac:dyDescent="0.25">
      <c r="B606" s="2">
        <v>604</v>
      </c>
      <c r="C606" s="2">
        <v>13</v>
      </c>
      <c r="D606" s="2">
        <v>23</v>
      </c>
    </row>
    <row r="607" spans="2:4" x14ac:dyDescent="0.25">
      <c r="B607" s="2">
        <v>605</v>
      </c>
      <c r="C607" s="2">
        <v>14</v>
      </c>
      <c r="D607" s="2">
        <v>23</v>
      </c>
    </row>
    <row r="608" spans="2:4" x14ac:dyDescent="0.25">
      <c r="B608" s="2">
        <v>606</v>
      </c>
      <c r="C608" s="2">
        <v>15</v>
      </c>
      <c r="D608" s="2">
        <v>23</v>
      </c>
    </row>
    <row r="609" spans="2:4" x14ac:dyDescent="0.25">
      <c r="B609" s="2">
        <v>607</v>
      </c>
      <c r="C609" s="2">
        <v>16</v>
      </c>
      <c r="D609" s="2">
        <v>23</v>
      </c>
    </row>
    <row r="610" spans="2:4" x14ac:dyDescent="0.25">
      <c r="B610" s="2">
        <v>608</v>
      </c>
      <c r="C610" s="2">
        <v>17</v>
      </c>
      <c r="D610" s="2">
        <v>23</v>
      </c>
    </row>
    <row r="611" spans="2:4" x14ac:dyDescent="0.25">
      <c r="B611" s="2">
        <v>609</v>
      </c>
      <c r="C611" s="2">
        <v>18</v>
      </c>
      <c r="D611" s="2">
        <v>23</v>
      </c>
    </row>
    <row r="612" spans="2:4" x14ac:dyDescent="0.25">
      <c r="B612" s="2">
        <v>610</v>
      </c>
      <c r="C612" s="2">
        <v>19</v>
      </c>
      <c r="D612" s="2">
        <v>23</v>
      </c>
    </row>
    <row r="613" spans="2:4" x14ac:dyDescent="0.25">
      <c r="B613" s="2">
        <v>611</v>
      </c>
      <c r="C613" s="2">
        <v>20</v>
      </c>
      <c r="D613" s="2">
        <v>23</v>
      </c>
    </row>
    <row r="614" spans="2:4" x14ac:dyDescent="0.25">
      <c r="B614" s="2">
        <v>612</v>
      </c>
      <c r="C614" s="2">
        <v>21</v>
      </c>
      <c r="D614" s="2">
        <v>23</v>
      </c>
    </row>
    <row r="615" spans="2:4" x14ac:dyDescent="0.25">
      <c r="B615" s="2">
        <v>613</v>
      </c>
      <c r="C615" s="2">
        <v>22</v>
      </c>
      <c r="D615" s="2">
        <v>23</v>
      </c>
    </row>
    <row r="616" spans="2:4" x14ac:dyDescent="0.25">
      <c r="B616" s="2">
        <v>614</v>
      </c>
      <c r="C616" s="2">
        <v>23</v>
      </c>
      <c r="D616" s="2">
        <v>23</v>
      </c>
    </row>
    <row r="617" spans="2:4" x14ac:dyDescent="0.25">
      <c r="B617" s="2">
        <v>615</v>
      </c>
      <c r="C617" s="2">
        <v>24</v>
      </c>
      <c r="D617" s="2">
        <v>23</v>
      </c>
    </row>
    <row r="618" spans="2:4" x14ac:dyDescent="0.25">
      <c r="B618" s="2">
        <v>616</v>
      </c>
      <c r="C618" s="2">
        <v>25</v>
      </c>
      <c r="D618" s="2">
        <v>23</v>
      </c>
    </row>
    <row r="619" spans="2:4" x14ac:dyDescent="0.25">
      <c r="B619" s="2">
        <v>617</v>
      </c>
      <c r="C619" s="2">
        <v>26</v>
      </c>
      <c r="D619" s="2">
        <v>23</v>
      </c>
    </row>
    <row r="620" spans="2:4" x14ac:dyDescent="0.25">
      <c r="B620" s="2">
        <v>618</v>
      </c>
      <c r="C620" s="2">
        <v>27</v>
      </c>
      <c r="D620" s="2">
        <v>23</v>
      </c>
    </row>
    <row r="621" spans="2:4" x14ac:dyDescent="0.25">
      <c r="B621" s="2">
        <v>619</v>
      </c>
      <c r="C621" s="2">
        <v>28</v>
      </c>
      <c r="D621" s="2">
        <v>23</v>
      </c>
    </row>
    <row r="622" spans="2:4" x14ac:dyDescent="0.25">
      <c r="B622" s="2">
        <v>620</v>
      </c>
      <c r="C622" s="2">
        <v>29</v>
      </c>
      <c r="D622" s="2">
        <v>23</v>
      </c>
    </row>
    <row r="623" spans="2:4" x14ac:dyDescent="0.25">
      <c r="B623" s="2">
        <v>621</v>
      </c>
      <c r="C623" s="2">
        <v>30</v>
      </c>
      <c r="D623" s="2">
        <v>23</v>
      </c>
    </row>
    <row r="624" spans="2:4" x14ac:dyDescent="0.25">
      <c r="B624" s="2">
        <v>622</v>
      </c>
      <c r="C624" s="2">
        <v>31</v>
      </c>
      <c r="D624" s="2">
        <v>23</v>
      </c>
    </row>
    <row r="625" spans="2:4" x14ac:dyDescent="0.25">
      <c r="B625" s="2">
        <v>623</v>
      </c>
      <c r="C625" s="2">
        <v>32</v>
      </c>
      <c r="D625" s="2">
        <v>23</v>
      </c>
    </row>
    <row r="626" spans="2:4" x14ac:dyDescent="0.25">
      <c r="B626" s="2">
        <v>624</v>
      </c>
      <c r="C626" s="2">
        <v>33</v>
      </c>
      <c r="D626" s="2">
        <v>23</v>
      </c>
    </row>
    <row r="627" spans="2:4" x14ac:dyDescent="0.25">
      <c r="B627" s="2">
        <v>625</v>
      </c>
      <c r="C627" s="2">
        <v>34</v>
      </c>
      <c r="D627" s="2">
        <v>23</v>
      </c>
    </row>
    <row r="628" spans="2:4" x14ac:dyDescent="0.25">
      <c r="B628" s="2">
        <v>626</v>
      </c>
      <c r="C628" s="2">
        <v>35</v>
      </c>
      <c r="D628" s="2">
        <v>23</v>
      </c>
    </row>
    <row r="629" spans="2:4" x14ac:dyDescent="0.25">
      <c r="B629" s="2">
        <v>627</v>
      </c>
      <c r="C629" s="2">
        <v>36</v>
      </c>
      <c r="D629" s="2">
        <v>23</v>
      </c>
    </row>
    <row r="630" spans="2:4" x14ac:dyDescent="0.25">
      <c r="B630" s="2">
        <v>628</v>
      </c>
      <c r="C630" s="2">
        <v>37</v>
      </c>
      <c r="D630" s="2">
        <v>23</v>
      </c>
    </row>
    <row r="631" spans="2:4" x14ac:dyDescent="0.25">
      <c r="B631" s="2">
        <v>629</v>
      </c>
      <c r="C631" s="2">
        <v>38</v>
      </c>
      <c r="D631" s="2">
        <v>23</v>
      </c>
    </row>
    <row r="632" spans="2:4" x14ac:dyDescent="0.25">
      <c r="B632" s="2">
        <v>630</v>
      </c>
      <c r="C632" s="2">
        <v>39</v>
      </c>
      <c r="D632" s="2">
        <v>23</v>
      </c>
    </row>
    <row r="633" spans="2:4" x14ac:dyDescent="0.25">
      <c r="B633" s="2">
        <v>631</v>
      </c>
      <c r="C633" s="2">
        <v>40</v>
      </c>
      <c r="D633" s="2">
        <v>23</v>
      </c>
    </row>
    <row r="634" spans="2:4" x14ac:dyDescent="0.25">
      <c r="B634" s="2">
        <v>632</v>
      </c>
      <c r="C634" s="2">
        <v>41</v>
      </c>
      <c r="D634" s="2">
        <v>23</v>
      </c>
    </row>
    <row r="635" spans="2:4" x14ac:dyDescent="0.25">
      <c r="B635" s="2">
        <v>633</v>
      </c>
      <c r="C635" s="2">
        <v>42</v>
      </c>
      <c r="D635" s="2">
        <v>23</v>
      </c>
    </row>
    <row r="636" spans="2:4" x14ac:dyDescent="0.25">
      <c r="B636" s="2">
        <v>634</v>
      </c>
      <c r="C636" s="2">
        <v>43</v>
      </c>
      <c r="D636" s="2">
        <v>23</v>
      </c>
    </row>
    <row r="637" spans="2:4" x14ac:dyDescent="0.25">
      <c r="B637" s="2">
        <v>635</v>
      </c>
      <c r="C637" s="2">
        <v>44</v>
      </c>
      <c r="D637" s="2">
        <v>23</v>
      </c>
    </row>
    <row r="638" spans="2:4" x14ac:dyDescent="0.25">
      <c r="B638" s="2">
        <v>636</v>
      </c>
      <c r="C638" s="2">
        <v>45</v>
      </c>
      <c r="D638" s="2">
        <v>23</v>
      </c>
    </row>
    <row r="639" spans="2:4" x14ac:dyDescent="0.25">
      <c r="B639" s="2">
        <v>637</v>
      </c>
      <c r="C639" s="2">
        <v>46</v>
      </c>
      <c r="D639" s="2">
        <v>23</v>
      </c>
    </row>
    <row r="640" spans="2:4" x14ac:dyDescent="0.25">
      <c r="B640" s="2">
        <v>638</v>
      </c>
      <c r="C640" s="2">
        <v>47</v>
      </c>
      <c r="D640" s="2">
        <v>23</v>
      </c>
    </row>
    <row r="641" spans="2:4" x14ac:dyDescent="0.25">
      <c r="B641" s="2">
        <v>639</v>
      </c>
      <c r="C641" s="2">
        <v>48</v>
      </c>
      <c r="D641" s="2">
        <v>23</v>
      </c>
    </row>
    <row r="642" spans="2:4" x14ac:dyDescent="0.25">
      <c r="B642" s="2">
        <v>640</v>
      </c>
      <c r="C642" s="2">
        <v>49</v>
      </c>
      <c r="D642" s="2">
        <v>23</v>
      </c>
    </row>
    <row r="643" spans="2:4" x14ac:dyDescent="0.25">
      <c r="B643" s="2">
        <v>641</v>
      </c>
      <c r="C643" s="2">
        <v>55</v>
      </c>
      <c r="D643" s="2">
        <v>23</v>
      </c>
    </row>
    <row r="644" spans="2:4" x14ac:dyDescent="0.25">
      <c r="B644" s="2">
        <v>642</v>
      </c>
      <c r="C644" s="2">
        <v>56</v>
      </c>
      <c r="D644" s="2">
        <v>23</v>
      </c>
    </row>
    <row r="645" spans="2:4" x14ac:dyDescent="0.25">
      <c r="B645" s="2">
        <v>643</v>
      </c>
      <c r="C645" s="2">
        <v>57</v>
      </c>
      <c r="D645" s="2">
        <v>23</v>
      </c>
    </row>
    <row r="646" spans="2:4" x14ac:dyDescent="0.25">
      <c r="B646" s="2">
        <v>644</v>
      </c>
      <c r="C646" s="2">
        <v>58</v>
      </c>
      <c r="D646" s="2">
        <v>23</v>
      </c>
    </row>
    <row r="647" spans="2:4" x14ac:dyDescent="0.25">
      <c r="B647" s="2">
        <v>645</v>
      </c>
      <c r="C647" s="2">
        <v>59</v>
      </c>
      <c r="D647" s="2">
        <v>23</v>
      </c>
    </row>
    <row r="648" spans="2:4" x14ac:dyDescent="0.25">
      <c r="B648" s="2">
        <v>646</v>
      </c>
      <c r="C648" s="2">
        <v>60</v>
      </c>
      <c r="D648" s="2">
        <v>23</v>
      </c>
    </row>
    <row r="649" spans="2:4" x14ac:dyDescent="0.25">
      <c r="B649" s="2">
        <v>647</v>
      </c>
      <c r="C649" s="2">
        <v>61</v>
      </c>
      <c r="D649" s="2">
        <v>23</v>
      </c>
    </row>
    <row r="650" spans="2:4" x14ac:dyDescent="0.25">
      <c r="B650" s="2">
        <v>648</v>
      </c>
      <c r="C650" s="2">
        <v>62</v>
      </c>
      <c r="D650" s="2">
        <v>23</v>
      </c>
    </row>
    <row r="651" spans="2:4" x14ac:dyDescent="0.25">
      <c r="B651" s="2">
        <v>649</v>
      </c>
      <c r="C651" s="2">
        <v>63</v>
      </c>
      <c r="D651" s="2">
        <v>23</v>
      </c>
    </row>
    <row r="652" spans="2:4" x14ac:dyDescent="0.25">
      <c r="B652" s="2">
        <v>650</v>
      </c>
      <c r="C652" s="2">
        <v>64</v>
      </c>
      <c r="D652" s="2">
        <v>23</v>
      </c>
    </row>
    <row r="653" spans="2:4" x14ac:dyDescent="0.25">
      <c r="B653" s="2">
        <v>651</v>
      </c>
      <c r="C653" s="2">
        <v>65</v>
      </c>
      <c r="D653" s="2">
        <v>23</v>
      </c>
    </row>
    <row r="654" spans="2:4" x14ac:dyDescent="0.25">
      <c r="B654" s="2">
        <v>652</v>
      </c>
      <c r="C654" s="2">
        <v>66</v>
      </c>
      <c r="D654" s="2">
        <v>23</v>
      </c>
    </row>
    <row r="655" spans="2:4" x14ac:dyDescent="0.25">
      <c r="B655" s="2">
        <v>653</v>
      </c>
      <c r="C655" s="2">
        <v>67</v>
      </c>
      <c r="D655" s="2">
        <v>23</v>
      </c>
    </row>
    <row r="656" spans="2:4" x14ac:dyDescent="0.25">
      <c r="B656" s="2">
        <v>654</v>
      </c>
      <c r="C656" s="2">
        <v>68</v>
      </c>
      <c r="D656" s="2">
        <v>23</v>
      </c>
    </row>
    <row r="657" spans="2:4" x14ac:dyDescent="0.25">
      <c r="B657" s="2">
        <v>655</v>
      </c>
      <c r="C657" s="2">
        <v>69</v>
      </c>
      <c r="D657" s="2">
        <v>23</v>
      </c>
    </row>
    <row r="658" spans="2:4" x14ac:dyDescent="0.25">
      <c r="B658" s="2">
        <v>656</v>
      </c>
      <c r="C658" s="2">
        <v>70</v>
      </c>
      <c r="D658" s="2">
        <v>23</v>
      </c>
    </row>
    <row r="659" spans="2:4" x14ac:dyDescent="0.25">
      <c r="B659" s="2">
        <v>657</v>
      </c>
      <c r="C659" s="2">
        <v>71</v>
      </c>
      <c r="D659" s="2">
        <v>23</v>
      </c>
    </row>
    <row r="660" spans="2:4" x14ac:dyDescent="0.25">
      <c r="B660" s="2">
        <v>658</v>
      </c>
      <c r="C660" s="2">
        <v>72</v>
      </c>
      <c r="D660" s="2">
        <v>23</v>
      </c>
    </row>
    <row r="661" spans="2:4" x14ac:dyDescent="0.25">
      <c r="B661" s="2">
        <v>659</v>
      </c>
      <c r="C661" s="2">
        <v>73</v>
      </c>
      <c r="D661" s="2">
        <v>23</v>
      </c>
    </row>
    <row r="662" spans="2:4" x14ac:dyDescent="0.25">
      <c r="B662" s="2">
        <v>660</v>
      </c>
      <c r="C662" s="2">
        <v>74</v>
      </c>
      <c r="D662" s="2">
        <v>23</v>
      </c>
    </row>
    <row r="663" spans="2:4" x14ac:dyDescent="0.25">
      <c r="B663" s="2">
        <v>661</v>
      </c>
      <c r="C663" s="2">
        <v>75</v>
      </c>
      <c r="D663" s="2">
        <v>23</v>
      </c>
    </row>
    <row r="664" spans="2:4" x14ac:dyDescent="0.25">
      <c r="B664" s="2">
        <v>662</v>
      </c>
      <c r="C664" s="2">
        <v>76</v>
      </c>
      <c r="D664" s="2">
        <v>23</v>
      </c>
    </row>
    <row r="665" spans="2:4" x14ac:dyDescent="0.25">
      <c r="B665" s="2">
        <v>663</v>
      </c>
      <c r="C665" s="2">
        <v>77</v>
      </c>
      <c r="D665" s="2">
        <v>23</v>
      </c>
    </row>
    <row r="666" spans="2:4" x14ac:dyDescent="0.25">
      <c r="B666" s="2">
        <v>664</v>
      </c>
      <c r="C666" s="2">
        <v>78</v>
      </c>
      <c r="D666" s="2">
        <v>23</v>
      </c>
    </row>
    <row r="667" spans="2:4" x14ac:dyDescent="0.25">
      <c r="B667" s="2">
        <v>665</v>
      </c>
      <c r="C667" s="2">
        <v>79</v>
      </c>
      <c r="D667" s="2">
        <v>23</v>
      </c>
    </row>
    <row r="668" spans="2:4" x14ac:dyDescent="0.25">
      <c r="B668" s="2">
        <v>666</v>
      </c>
      <c r="C668" s="2">
        <v>80</v>
      </c>
      <c r="D668" s="2">
        <v>23</v>
      </c>
    </row>
    <row r="669" spans="2:4" x14ac:dyDescent="0.25">
      <c r="B669" s="2">
        <v>667</v>
      </c>
      <c r="C669" s="2">
        <v>81</v>
      </c>
      <c r="D669" s="2">
        <v>23</v>
      </c>
    </row>
    <row r="670" spans="2:4" x14ac:dyDescent="0.25">
      <c r="B670" s="2">
        <v>668</v>
      </c>
      <c r="C670" s="2">
        <v>82</v>
      </c>
      <c r="D670" s="2">
        <v>23</v>
      </c>
    </row>
    <row r="671" spans="2:4" x14ac:dyDescent="0.25">
      <c r="B671" s="2">
        <v>669</v>
      </c>
      <c r="C671" s="2">
        <v>83</v>
      </c>
      <c r="D671" s="2">
        <v>23</v>
      </c>
    </row>
    <row r="672" spans="2:4" x14ac:dyDescent="0.25">
      <c r="B672" s="2">
        <v>670</v>
      </c>
      <c r="C672" s="2">
        <v>84</v>
      </c>
      <c r="D672" s="2">
        <v>23</v>
      </c>
    </row>
    <row r="673" spans="2:4" x14ac:dyDescent="0.25">
      <c r="B673" s="2">
        <v>671</v>
      </c>
      <c r="C673" s="2">
        <v>85</v>
      </c>
      <c r="D673" s="2">
        <v>23</v>
      </c>
    </row>
    <row r="674" spans="2:4" x14ac:dyDescent="0.25">
      <c r="B674" s="2">
        <v>672</v>
      </c>
      <c r="C674" s="2">
        <v>86</v>
      </c>
      <c r="D674" s="2">
        <v>23</v>
      </c>
    </row>
    <row r="675" spans="2:4" x14ac:dyDescent="0.25">
      <c r="B675" s="2">
        <v>673</v>
      </c>
      <c r="C675" s="2">
        <v>87</v>
      </c>
      <c r="D675" s="2">
        <v>23</v>
      </c>
    </row>
    <row r="676" spans="2:4" x14ac:dyDescent="0.25">
      <c r="B676" s="2">
        <v>674</v>
      </c>
      <c r="C676" s="2">
        <v>88</v>
      </c>
      <c r="D676" s="2">
        <v>23</v>
      </c>
    </row>
    <row r="677" spans="2:4" x14ac:dyDescent="0.25">
      <c r="B677" s="2">
        <v>675</v>
      </c>
      <c r="C677" s="2">
        <v>89</v>
      </c>
      <c r="D677" s="2">
        <v>23</v>
      </c>
    </row>
    <row r="678" spans="2:4" x14ac:dyDescent="0.25">
      <c r="B678" s="2">
        <v>676</v>
      </c>
      <c r="C678" s="2">
        <v>90</v>
      </c>
      <c r="D678" s="2">
        <v>23</v>
      </c>
    </row>
    <row r="679" spans="2:4" x14ac:dyDescent="0.25">
      <c r="B679" s="2">
        <v>677</v>
      </c>
      <c r="C679" s="2">
        <v>91</v>
      </c>
      <c r="D679" s="2">
        <v>23</v>
      </c>
    </row>
    <row r="680" spans="2:4" x14ac:dyDescent="0.25">
      <c r="B680" s="2">
        <v>678</v>
      </c>
      <c r="C680" s="2">
        <v>92</v>
      </c>
      <c r="D680" s="2">
        <v>23</v>
      </c>
    </row>
    <row r="681" spans="2:4" x14ac:dyDescent="0.25">
      <c r="B681" s="2">
        <v>679</v>
      </c>
      <c r="C681" s="2">
        <v>93</v>
      </c>
      <c r="D681" s="2">
        <v>23</v>
      </c>
    </row>
    <row r="682" spans="2:4" x14ac:dyDescent="0.25">
      <c r="B682" s="2">
        <v>680</v>
      </c>
      <c r="C682" s="2">
        <v>94</v>
      </c>
      <c r="D682" s="2">
        <v>23</v>
      </c>
    </row>
    <row r="683" spans="2:4" x14ac:dyDescent="0.25">
      <c r="B683" s="2">
        <v>681</v>
      </c>
      <c r="C683" s="2">
        <v>100</v>
      </c>
      <c r="D683" s="2">
        <v>23</v>
      </c>
    </row>
    <row r="684" spans="2:4" x14ac:dyDescent="0.25">
      <c r="B684" s="2">
        <v>682</v>
      </c>
      <c r="C684" s="2">
        <v>101</v>
      </c>
      <c r="D684" s="2">
        <v>23</v>
      </c>
    </row>
    <row r="685" spans="2:4" x14ac:dyDescent="0.25">
      <c r="B685" s="2">
        <v>683</v>
      </c>
      <c r="C685" s="2">
        <v>102</v>
      </c>
      <c r="D685" s="2">
        <v>23</v>
      </c>
    </row>
    <row r="686" spans="2:4" x14ac:dyDescent="0.25">
      <c r="B686" s="2">
        <v>684</v>
      </c>
      <c r="C686" s="2">
        <v>103</v>
      </c>
      <c r="D686" s="2">
        <v>23</v>
      </c>
    </row>
    <row r="687" spans="2:4" x14ac:dyDescent="0.25">
      <c r="B687" s="2">
        <v>685</v>
      </c>
      <c r="C687" s="2">
        <v>104</v>
      </c>
      <c r="D687" s="2">
        <v>23</v>
      </c>
    </row>
    <row r="688" spans="2:4" x14ac:dyDescent="0.25">
      <c r="B688" s="2">
        <v>686</v>
      </c>
      <c r="C688" s="2">
        <v>105</v>
      </c>
      <c r="D688" s="2">
        <v>23</v>
      </c>
    </row>
    <row r="689" spans="2:4" x14ac:dyDescent="0.25">
      <c r="B689" s="2">
        <v>687</v>
      </c>
      <c r="C689" s="2">
        <v>106</v>
      </c>
      <c r="D689" s="2">
        <v>23</v>
      </c>
    </row>
    <row r="690" spans="2:4" x14ac:dyDescent="0.25">
      <c r="B690" s="2">
        <v>688</v>
      </c>
      <c r="C690" s="2">
        <v>107</v>
      </c>
      <c r="D690" s="2">
        <v>23</v>
      </c>
    </row>
    <row r="691" spans="2:4" x14ac:dyDescent="0.25">
      <c r="B691" s="2">
        <v>689</v>
      </c>
      <c r="C691" s="2">
        <v>108</v>
      </c>
      <c r="D691" s="2">
        <v>23</v>
      </c>
    </row>
    <row r="692" spans="2:4" x14ac:dyDescent="0.25">
      <c r="B692" s="2">
        <v>690</v>
      </c>
      <c r="C692" s="2">
        <v>109</v>
      </c>
      <c r="D692" s="2">
        <v>23</v>
      </c>
    </row>
    <row r="693" spans="2:4" x14ac:dyDescent="0.25">
      <c r="B693" s="2">
        <v>691</v>
      </c>
      <c r="C693" s="2">
        <v>110</v>
      </c>
      <c r="D693" s="2">
        <v>23</v>
      </c>
    </row>
    <row r="694" spans="2:4" x14ac:dyDescent="0.25">
      <c r="B694" s="2">
        <v>692</v>
      </c>
      <c r="C694" s="2">
        <v>111</v>
      </c>
      <c r="D694" s="2">
        <v>23</v>
      </c>
    </row>
    <row r="695" spans="2:4" x14ac:dyDescent="0.25">
      <c r="B695" s="2">
        <v>693</v>
      </c>
      <c r="C695" s="2">
        <v>112</v>
      </c>
      <c r="D695" s="2">
        <v>23</v>
      </c>
    </row>
    <row r="696" spans="2:4" x14ac:dyDescent="0.25">
      <c r="B696" s="2">
        <v>694</v>
      </c>
      <c r="C696" s="2">
        <v>113</v>
      </c>
      <c r="D696" s="2">
        <v>23</v>
      </c>
    </row>
    <row r="697" spans="2:4" x14ac:dyDescent="0.25">
      <c r="B697" s="2">
        <v>695</v>
      </c>
      <c r="C697" s="2">
        <v>114</v>
      </c>
      <c r="D697" s="2">
        <v>23</v>
      </c>
    </row>
    <row r="698" spans="2:4" x14ac:dyDescent="0.25">
      <c r="B698" s="2">
        <v>696</v>
      </c>
      <c r="C698" s="2">
        <v>115</v>
      </c>
      <c r="D698" s="2">
        <v>23</v>
      </c>
    </row>
    <row r="699" spans="2:4" x14ac:dyDescent="0.25">
      <c r="B699" s="2">
        <v>697</v>
      </c>
      <c r="C699" s="2">
        <v>116</v>
      </c>
      <c r="D699" s="2">
        <v>23</v>
      </c>
    </row>
    <row r="700" spans="2:4" x14ac:dyDescent="0.25">
      <c r="B700" s="2">
        <v>698</v>
      </c>
      <c r="C700" s="2">
        <v>117</v>
      </c>
      <c r="D700" s="2">
        <v>23</v>
      </c>
    </row>
    <row r="701" spans="2:4" x14ac:dyDescent="0.25">
      <c r="B701" s="2">
        <v>699</v>
      </c>
      <c r="C701" s="2">
        <v>118</v>
      </c>
      <c r="D701" s="2">
        <v>23</v>
      </c>
    </row>
    <row r="702" spans="2:4" x14ac:dyDescent="0.25">
      <c r="B702" s="2">
        <v>700</v>
      </c>
      <c r="C702" s="2">
        <v>119</v>
      </c>
      <c r="D702" s="2">
        <v>23</v>
      </c>
    </row>
    <row r="703" spans="2:4" x14ac:dyDescent="0.25">
      <c r="B703" s="2">
        <v>701</v>
      </c>
      <c r="C703" s="2">
        <v>120</v>
      </c>
      <c r="D703" s="2">
        <v>23</v>
      </c>
    </row>
    <row r="704" spans="2:4" x14ac:dyDescent="0.25">
      <c r="B704" s="2">
        <v>702</v>
      </c>
      <c r="C704" s="2">
        <v>121</v>
      </c>
      <c r="D704" s="2">
        <v>23</v>
      </c>
    </row>
    <row r="705" spans="2:4" x14ac:dyDescent="0.25">
      <c r="B705" s="2">
        <v>703</v>
      </c>
      <c r="C705" s="2">
        <v>122</v>
      </c>
      <c r="D705" s="2">
        <v>23</v>
      </c>
    </row>
    <row r="706" spans="2:4" x14ac:dyDescent="0.25">
      <c r="B706" s="2">
        <v>704</v>
      </c>
      <c r="C706" s="2">
        <v>123</v>
      </c>
      <c r="D706" s="2">
        <v>23</v>
      </c>
    </row>
    <row r="707" spans="2:4" x14ac:dyDescent="0.25">
      <c r="B707" s="2">
        <v>705</v>
      </c>
      <c r="C707" s="2">
        <v>124</v>
      </c>
      <c r="D707" s="2">
        <v>23</v>
      </c>
    </row>
    <row r="708" spans="2:4" x14ac:dyDescent="0.25">
      <c r="B708" s="2">
        <v>706</v>
      </c>
      <c r="C708" s="2">
        <v>125</v>
      </c>
      <c r="D708" s="2">
        <v>23</v>
      </c>
    </row>
    <row r="709" spans="2:4" x14ac:dyDescent="0.25">
      <c r="B709" s="2">
        <v>707</v>
      </c>
      <c r="C709" s="2">
        <v>126</v>
      </c>
      <c r="D709" s="2">
        <v>23</v>
      </c>
    </row>
    <row r="710" spans="2:4" x14ac:dyDescent="0.25">
      <c r="B710" s="2">
        <v>708</v>
      </c>
      <c r="C710" s="2">
        <v>127</v>
      </c>
      <c r="D710" s="2">
        <v>23</v>
      </c>
    </row>
    <row r="711" spans="2:4" x14ac:dyDescent="0.25">
      <c r="B711" s="2">
        <v>709</v>
      </c>
      <c r="C711" s="2">
        <v>128</v>
      </c>
      <c r="D711" s="2">
        <v>23</v>
      </c>
    </row>
    <row r="712" spans="2:4" x14ac:dyDescent="0.25">
      <c r="B712" s="2">
        <v>710</v>
      </c>
      <c r="C712" s="2">
        <v>129</v>
      </c>
      <c r="D712" s="2">
        <v>23</v>
      </c>
    </row>
    <row r="713" spans="2:4" x14ac:dyDescent="0.25">
      <c r="B713" s="2">
        <v>711</v>
      </c>
      <c r="C713" s="2">
        <v>130</v>
      </c>
      <c r="D713" s="2">
        <v>23</v>
      </c>
    </row>
    <row r="714" spans="2:4" x14ac:dyDescent="0.25">
      <c r="B714" s="2">
        <v>712</v>
      </c>
      <c r="C714" s="2">
        <v>131</v>
      </c>
      <c r="D714" s="2">
        <v>23</v>
      </c>
    </row>
    <row r="715" spans="2:4" x14ac:dyDescent="0.25">
      <c r="B715" s="2">
        <v>713</v>
      </c>
      <c r="C715" s="2">
        <v>132</v>
      </c>
      <c r="D715" s="2">
        <v>23</v>
      </c>
    </row>
    <row r="716" spans="2:4" x14ac:dyDescent="0.25">
      <c r="B716" s="2">
        <v>714</v>
      </c>
      <c r="C716" s="2">
        <v>133</v>
      </c>
      <c r="D716" s="2">
        <v>23</v>
      </c>
    </row>
    <row r="717" spans="2:4" x14ac:dyDescent="0.25">
      <c r="B717" s="2">
        <v>715</v>
      </c>
      <c r="C717" s="2">
        <v>134</v>
      </c>
      <c r="D717" s="2">
        <v>23</v>
      </c>
    </row>
    <row r="718" spans="2:4" x14ac:dyDescent="0.25">
      <c r="B718" s="2">
        <v>716</v>
      </c>
      <c r="C718" s="2">
        <v>135</v>
      </c>
      <c r="D718" s="2">
        <v>23</v>
      </c>
    </row>
    <row r="719" spans="2:4" x14ac:dyDescent="0.25">
      <c r="B719" s="2">
        <v>717</v>
      </c>
      <c r="C719" s="2">
        <v>136</v>
      </c>
      <c r="D719" s="2">
        <v>23</v>
      </c>
    </row>
    <row r="720" spans="2:4" x14ac:dyDescent="0.25">
      <c r="B720" s="2">
        <v>718</v>
      </c>
      <c r="C720" s="2">
        <v>137</v>
      </c>
      <c r="D720" s="2">
        <v>23</v>
      </c>
    </row>
    <row r="721" spans="2:4" x14ac:dyDescent="0.25">
      <c r="B721" s="2">
        <v>719</v>
      </c>
      <c r="C721" s="2">
        <v>138</v>
      </c>
      <c r="D721" s="2">
        <v>23</v>
      </c>
    </row>
    <row r="722" spans="2:4" x14ac:dyDescent="0.25">
      <c r="B722" s="2">
        <v>720</v>
      </c>
      <c r="C722" s="2">
        <v>139</v>
      </c>
      <c r="D722" s="2">
        <v>23</v>
      </c>
    </row>
    <row r="723" spans="2:4" x14ac:dyDescent="0.25">
      <c r="B723" s="2">
        <v>721</v>
      </c>
      <c r="C723" s="2">
        <v>10</v>
      </c>
      <c r="D723" s="2">
        <v>26</v>
      </c>
    </row>
    <row r="724" spans="2:4" x14ac:dyDescent="0.25">
      <c r="B724" s="2">
        <v>722</v>
      </c>
      <c r="C724" s="2">
        <v>11</v>
      </c>
      <c r="D724" s="2">
        <v>26</v>
      </c>
    </row>
    <row r="725" spans="2:4" x14ac:dyDescent="0.25">
      <c r="B725" s="2">
        <v>723</v>
      </c>
      <c r="C725" s="2">
        <v>12</v>
      </c>
      <c r="D725" s="2">
        <v>26</v>
      </c>
    </row>
    <row r="726" spans="2:4" x14ac:dyDescent="0.25">
      <c r="B726" s="2">
        <v>724</v>
      </c>
      <c r="C726" s="2">
        <v>13</v>
      </c>
      <c r="D726" s="2">
        <v>26</v>
      </c>
    </row>
    <row r="727" spans="2:4" x14ac:dyDescent="0.25">
      <c r="B727" s="2">
        <v>725</v>
      </c>
      <c r="C727" s="2">
        <v>14</v>
      </c>
      <c r="D727" s="2">
        <v>26</v>
      </c>
    </row>
    <row r="728" spans="2:4" x14ac:dyDescent="0.25">
      <c r="B728" s="2">
        <v>726</v>
      </c>
      <c r="C728" s="2">
        <v>15</v>
      </c>
      <c r="D728" s="2">
        <v>26</v>
      </c>
    </row>
    <row r="729" spans="2:4" x14ac:dyDescent="0.25">
      <c r="B729" s="2">
        <v>727</v>
      </c>
      <c r="C729" s="2">
        <v>16</v>
      </c>
      <c r="D729" s="2">
        <v>26</v>
      </c>
    </row>
    <row r="730" spans="2:4" x14ac:dyDescent="0.25">
      <c r="B730" s="2">
        <v>728</v>
      </c>
      <c r="C730" s="2">
        <v>17</v>
      </c>
      <c r="D730" s="2">
        <v>26</v>
      </c>
    </row>
    <row r="731" spans="2:4" x14ac:dyDescent="0.25">
      <c r="B731" s="2">
        <v>729</v>
      </c>
      <c r="C731" s="2">
        <v>18</v>
      </c>
      <c r="D731" s="2">
        <v>26</v>
      </c>
    </row>
    <row r="732" spans="2:4" x14ac:dyDescent="0.25">
      <c r="B732" s="2">
        <v>730</v>
      </c>
      <c r="C732" s="2">
        <v>19</v>
      </c>
      <c r="D732" s="2">
        <v>26</v>
      </c>
    </row>
    <row r="733" spans="2:4" x14ac:dyDescent="0.25">
      <c r="B733" s="2">
        <v>731</v>
      </c>
      <c r="C733" s="2">
        <v>20</v>
      </c>
      <c r="D733" s="2">
        <v>26</v>
      </c>
    </row>
    <row r="734" spans="2:4" x14ac:dyDescent="0.25">
      <c r="B734" s="2">
        <v>732</v>
      </c>
      <c r="C734" s="2">
        <v>21</v>
      </c>
      <c r="D734" s="2">
        <v>26</v>
      </c>
    </row>
    <row r="735" spans="2:4" x14ac:dyDescent="0.25">
      <c r="B735" s="2">
        <v>733</v>
      </c>
      <c r="C735" s="2">
        <v>22</v>
      </c>
      <c r="D735" s="2">
        <v>26</v>
      </c>
    </row>
    <row r="736" spans="2:4" x14ac:dyDescent="0.25">
      <c r="B736" s="2">
        <v>734</v>
      </c>
      <c r="C736" s="2">
        <v>23</v>
      </c>
      <c r="D736" s="2">
        <v>26</v>
      </c>
    </row>
    <row r="737" spans="2:4" x14ac:dyDescent="0.25">
      <c r="B737" s="2">
        <v>735</v>
      </c>
      <c r="C737" s="2">
        <v>24</v>
      </c>
      <c r="D737" s="2">
        <v>26</v>
      </c>
    </row>
    <row r="738" spans="2:4" x14ac:dyDescent="0.25">
      <c r="B738" s="2">
        <v>736</v>
      </c>
      <c r="C738" s="2">
        <v>25</v>
      </c>
      <c r="D738" s="2">
        <v>26</v>
      </c>
    </row>
    <row r="739" spans="2:4" x14ac:dyDescent="0.25">
      <c r="B739" s="2">
        <v>737</v>
      </c>
      <c r="C739" s="2">
        <v>26</v>
      </c>
      <c r="D739" s="2">
        <v>26</v>
      </c>
    </row>
    <row r="740" spans="2:4" x14ac:dyDescent="0.25">
      <c r="B740" s="2">
        <v>738</v>
      </c>
      <c r="C740" s="2">
        <v>27</v>
      </c>
      <c r="D740" s="2">
        <v>26</v>
      </c>
    </row>
    <row r="741" spans="2:4" x14ac:dyDescent="0.25">
      <c r="B741" s="2">
        <v>739</v>
      </c>
      <c r="C741" s="2">
        <v>28</v>
      </c>
      <c r="D741" s="2">
        <v>26</v>
      </c>
    </row>
    <row r="742" spans="2:4" x14ac:dyDescent="0.25">
      <c r="B742" s="2">
        <v>740</v>
      </c>
      <c r="C742" s="2">
        <v>29</v>
      </c>
      <c r="D742" s="2">
        <v>26</v>
      </c>
    </row>
    <row r="743" spans="2:4" x14ac:dyDescent="0.25">
      <c r="B743" s="2">
        <v>741</v>
      </c>
      <c r="C743" s="2">
        <v>30</v>
      </c>
      <c r="D743" s="2">
        <v>26</v>
      </c>
    </row>
    <row r="744" spans="2:4" x14ac:dyDescent="0.25">
      <c r="B744" s="2">
        <v>742</v>
      </c>
      <c r="C744" s="2">
        <v>31</v>
      </c>
      <c r="D744" s="2">
        <v>26</v>
      </c>
    </row>
    <row r="745" spans="2:4" x14ac:dyDescent="0.25">
      <c r="B745" s="2">
        <v>743</v>
      </c>
      <c r="C745" s="2">
        <v>32</v>
      </c>
      <c r="D745" s="2">
        <v>26</v>
      </c>
    </row>
    <row r="746" spans="2:4" x14ac:dyDescent="0.25">
      <c r="B746" s="2">
        <v>744</v>
      </c>
      <c r="C746" s="2">
        <v>33</v>
      </c>
      <c r="D746" s="2">
        <v>26</v>
      </c>
    </row>
    <row r="747" spans="2:4" x14ac:dyDescent="0.25">
      <c r="B747" s="2">
        <v>745</v>
      </c>
      <c r="C747" s="2">
        <v>34</v>
      </c>
      <c r="D747" s="2">
        <v>26</v>
      </c>
    </row>
    <row r="748" spans="2:4" x14ac:dyDescent="0.25">
      <c r="B748" s="2">
        <v>746</v>
      </c>
      <c r="C748" s="2">
        <v>35</v>
      </c>
      <c r="D748" s="2">
        <v>26</v>
      </c>
    </row>
    <row r="749" spans="2:4" x14ac:dyDescent="0.25">
      <c r="B749" s="2">
        <v>747</v>
      </c>
      <c r="C749" s="2">
        <v>36</v>
      </c>
      <c r="D749" s="2">
        <v>26</v>
      </c>
    </row>
    <row r="750" spans="2:4" x14ac:dyDescent="0.25">
      <c r="B750" s="2">
        <v>748</v>
      </c>
      <c r="C750" s="2">
        <v>37</v>
      </c>
      <c r="D750" s="2">
        <v>26</v>
      </c>
    </row>
    <row r="751" spans="2:4" x14ac:dyDescent="0.25">
      <c r="B751" s="2">
        <v>749</v>
      </c>
      <c r="C751" s="2">
        <v>38</v>
      </c>
      <c r="D751" s="2">
        <v>26</v>
      </c>
    </row>
    <row r="752" spans="2:4" x14ac:dyDescent="0.25">
      <c r="B752" s="2">
        <v>750</v>
      </c>
      <c r="C752" s="2">
        <v>39</v>
      </c>
      <c r="D752" s="2">
        <v>26</v>
      </c>
    </row>
    <row r="753" spans="2:4" x14ac:dyDescent="0.25">
      <c r="B753" s="2">
        <v>751</v>
      </c>
      <c r="C753" s="2">
        <v>40</v>
      </c>
      <c r="D753" s="2">
        <v>26</v>
      </c>
    </row>
    <row r="754" spans="2:4" x14ac:dyDescent="0.25">
      <c r="B754" s="2">
        <v>752</v>
      </c>
      <c r="C754" s="2">
        <v>41</v>
      </c>
      <c r="D754" s="2">
        <v>26</v>
      </c>
    </row>
    <row r="755" spans="2:4" x14ac:dyDescent="0.25">
      <c r="B755" s="2">
        <v>753</v>
      </c>
      <c r="C755" s="2">
        <v>42</v>
      </c>
      <c r="D755" s="2">
        <v>26</v>
      </c>
    </row>
    <row r="756" spans="2:4" x14ac:dyDescent="0.25">
      <c r="B756" s="2">
        <v>754</v>
      </c>
      <c r="C756" s="2">
        <v>43</v>
      </c>
      <c r="D756" s="2">
        <v>26</v>
      </c>
    </row>
    <row r="757" spans="2:4" x14ac:dyDescent="0.25">
      <c r="B757" s="2">
        <v>755</v>
      </c>
      <c r="C757" s="2">
        <v>44</v>
      </c>
      <c r="D757" s="2">
        <v>26</v>
      </c>
    </row>
    <row r="758" spans="2:4" x14ac:dyDescent="0.25">
      <c r="B758" s="2">
        <v>756</v>
      </c>
      <c r="C758" s="2">
        <v>45</v>
      </c>
      <c r="D758" s="2">
        <v>26</v>
      </c>
    </row>
    <row r="759" spans="2:4" x14ac:dyDescent="0.25">
      <c r="B759" s="2">
        <v>757</v>
      </c>
      <c r="C759" s="2">
        <v>46</v>
      </c>
      <c r="D759" s="2">
        <v>26</v>
      </c>
    </row>
    <row r="760" spans="2:4" x14ac:dyDescent="0.25">
      <c r="B760" s="2">
        <v>758</v>
      </c>
      <c r="C760" s="2">
        <v>47</v>
      </c>
      <c r="D760" s="2">
        <v>26</v>
      </c>
    </row>
    <row r="761" spans="2:4" x14ac:dyDescent="0.25">
      <c r="B761" s="2">
        <v>759</v>
      </c>
      <c r="C761" s="2">
        <v>48</v>
      </c>
      <c r="D761" s="2">
        <v>26</v>
      </c>
    </row>
    <row r="762" spans="2:4" x14ac:dyDescent="0.25">
      <c r="B762" s="2">
        <v>760</v>
      </c>
      <c r="C762" s="2">
        <v>49</v>
      </c>
      <c r="D762" s="2">
        <v>26</v>
      </c>
    </row>
    <row r="763" spans="2:4" x14ac:dyDescent="0.25">
      <c r="B763" s="2">
        <v>761</v>
      </c>
      <c r="C763" s="2">
        <v>55</v>
      </c>
      <c r="D763" s="2">
        <v>26</v>
      </c>
    </row>
    <row r="764" spans="2:4" x14ac:dyDescent="0.25">
      <c r="B764" s="2">
        <v>762</v>
      </c>
      <c r="C764" s="2">
        <v>56</v>
      </c>
      <c r="D764" s="2">
        <v>26</v>
      </c>
    </row>
    <row r="765" spans="2:4" x14ac:dyDescent="0.25">
      <c r="B765" s="2">
        <v>763</v>
      </c>
      <c r="C765" s="2">
        <v>57</v>
      </c>
      <c r="D765" s="2">
        <v>26</v>
      </c>
    </row>
    <row r="766" spans="2:4" x14ac:dyDescent="0.25">
      <c r="B766" s="2">
        <v>764</v>
      </c>
      <c r="C766" s="2">
        <v>58</v>
      </c>
      <c r="D766" s="2">
        <v>26</v>
      </c>
    </row>
    <row r="767" spans="2:4" x14ac:dyDescent="0.25">
      <c r="B767" s="2">
        <v>765</v>
      </c>
      <c r="C767" s="2">
        <v>59</v>
      </c>
      <c r="D767" s="2">
        <v>26</v>
      </c>
    </row>
    <row r="768" spans="2:4" x14ac:dyDescent="0.25">
      <c r="B768" s="2">
        <v>766</v>
      </c>
      <c r="C768" s="2">
        <v>60</v>
      </c>
      <c r="D768" s="2">
        <v>26</v>
      </c>
    </row>
    <row r="769" spans="2:4" x14ac:dyDescent="0.25">
      <c r="B769" s="2">
        <v>767</v>
      </c>
      <c r="C769" s="2">
        <v>61</v>
      </c>
      <c r="D769" s="2">
        <v>26</v>
      </c>
    </row>
    <row r="770" spans="2:4" x14ac:dyDescent="0.25">
      <c r="B770" s="2">
        <v>768</v>
      </c>
      <c r="C770" s="2">
        <v>62</v>
      </c>
      <c r="D770" s="2">
        <v>26</v>
      </c>
    </row>
    <row r="771" spans="2:4" x14ac:dyDescent="0.25">
      <c r="B771" s="2">
        <v>769</v>
      </c>
      <c r="C771" s="2">
        <v>63</v>
      </c>
      <c r="D771" s="2">
        <v>26</v>
      </c>
    </row>
    <row r="772" spans="2:4" x14ac:dyDescent="0.25">
      <c r="B772" s="2">
        <v>770</v>
      </c>
      <c r="C772" s="2">
        <v>64</v>
      </c>
      <c r="D772" s="2">
        <v>26</v>
      </c>
    </row>
    <row r="773" spans="2:4" x14ac:dyDescent="0.25">
      <c r="B773" s="2">
        <v>771</v>
      </c>
      <c r="C773" s="2">
        <v>65</v>
      </c>
      <c r="D773" s="2">
        <v>26</v>
      </c>
    </row>
    <row r="774" spans="2:4" x14ac:dyDescent="0.25">
      <c r="B774" s="2">
        <v>772</v>
      </c>
      <c r="C774" s="2">
        <v>66</v>
      </c>
      <c r="D774" s="2">
        <v>26</v>
      </c>
    </row>
    <row r="775" spans="2:4" x14ac:dyDescent="0.25">
      <c r="B775" s="2">
        <v>773</v>
      </c>
      <c r="C775" s="2">
        <v>67</v>
      </c>
      <c r="D775" s="2">
        <v>26</v>
      </c>
    </row>
    <row r="776" spans="2:4" x14ac:dyDescent="0.25">
      <c r="B776" s="2">
        <v>774</v>
      </c>
      <c r="C776" s="2">
        <v>68</v>
      </c>
      <c r="D776" s="2">
        <v>26</v>
      </c>
    </row>
    <row r="777" spans="2:4" x14ac:dyDescent="0.25">
      <c r="B777" s="2">
        <v>775</v>
      </c>
      <c r="C777" s="2">
        <v>69</v>
      </c>
      <c r="D777" s="2">
        <v>26</v>
      </c>
    </row>
    <row r="778" spans="2:4" x14ac:dyDescent="0.25">
      <c r="B778" s="2">
        <v>776</v>
      </c>
      <c r="C778" s="2">
        <v>70</v>
      </c>
      <c r="D778" s="2">
        <v>26</v>
      </c>
    </row>
    <row r="779" spans="2:4" x14ac:dyDescent="0.25">
      <c r="B779" s="2">
        <v>777</v>
      </c>
      <c r="C779" s="2">
        <v>71</v>
      </c>
      <c r="D779" s="2">
        <v>26</v>
      </c>
    </row>
    <row r="780" spans="2:4" x14ac:dyDescent="0.25">
      <c r="B780" s="2">
        <v>778</v>
      </c>
      <c r="C780" s="2">
        <v>72</v>
      </c>
      <c r="D780" s="2">
        <v>26</v>
      </c>
    </row>
    <row r="781" spans="2:4" x14ac:dyDescent="0.25">
      <c r="B781" s="2">
        <v>779</v>
      </c>
      <c r="C781" s="2">
        <v>73</v>
      </c>
      <c r="D781" s="2">
        <v>26</v>
      </c>
    </row>
    <row r="782" spans="2:4" x14ac:dyDescent="0.25">
      <c r="B782" s="2">
        <v>780</v>
      </c>
      <c r="C782" s="2">
        <v>74</v>
      </c>
      <c r="D782" s="2">
        <v>26</v>
      </c>
    </row>
    <row r="783" spans="2:4" x14ac:dyDescent="0.25">
      <c r="B783" s="2">
        <v>781</v>
      </c>
      <c r="C783" s="2">
        <v>75</v>
      </c>
      <c r="D783" s="2">
        <v>26</v>
      </c>
    </row>
    <row r="784" spans="2:4" x14ac:dyDescent="0.25">
      <c r="B784" s="2">
        <v>782</v>
      </c>
      <c r="C784" s="2">
        <v>76</v>
      </c>
      <c r="D784" s="2">
        <v>26</v>
      </c>
    </row>
    <row r="785" spans="2:4" x14ac:dyDescent="0.25">
      <c r="B785" s="2">
        <v>783</v>
      </c>
      <c r="C785" s="2">
        <v>77</v>
      </c>
      <c r="D785" s="2">
        <v>26</v>
      </c>
    </row>
    <row r="786" spans="2:4" x14ac:dyDescent="0.25">
      <c r="B786" s="2">
        <v>784</v>
      </c>
      <c r="C786" s="2">
        <v>78</v>
      </c>
      <c r="D786" s="2">
        <v>26</v>
      </c>
    </row>
    <row r="787" spans="2:4" x14ac:dyDescent="0.25">
      <c r="B787" s="2">
        <v>785</v>
      </c>
      <c r="C787" s="2">
        <v>79</v>
      </c>
      <c r="D787" s="2">
        <v>26</v>
      </c>
    </row>
    <row r="788" spans="2:4" x14ac:dyDescent="0.25">
      <c r="B788" s="2">
        <v>786</v>
      </c>
      <c r="C788" s="2">
        <v>80</v>
      </c>
      <c r="D788" s="2">
        <v>26</v>
      </c>
    </row>
    <row r="789" spans="2:4" x14ac:dyDescent="0.25">
      <c r="B789" s="2">
        <v>787</v>
      </c>
      <c r="C789" s="2">
        <v>81</v>
      </c>
      <c r="D789" s="2">
        <v>26</v>
      </c>
    </row>
    <row r="790" spans="2:4" x14ac:dyDescent="0.25">
      <c r="B790" s="2">
        <v>788</v>
      </c>
      <c r="C790" s="2">
        <v>82</v>
      </c>
      <c r="D790" s="2">
        <v>26</v>
      </c>
    </row>
    <row r="791" spans="2:4" x14ac:dyDescent="0.25">
      <c r="B791" s="2">
        <v>789</v>
      </c>
      <c r="C791" s="2">
        <v>83</v>
      </c>
      <c r="D791" s="2">
        <v>26</v>
      </c>
    </row>
    <row r="792" spans="2:4" x14ac:dyDescent="0.25">
      <c r="B792" s="2">
        <v>790</v>
      </c>
      <c r="C792" s="2">
        <v>84</v>
      </c>
      <c r="D792" s="2">
        <v>26</v>
      </c>
    </row>
    <row r="793" spans="2:4" x14ac:dyDescent="0.25">
      <c r="B793" s="2">
        <v>791</v>
      </c>
      <c r="C793" s="2">
        <v>85</v>
      </c>
      <c r="D793" s="2">
        <v>26</v>
      </c>
    </row>
    <row r="794" spans="2:4" x14ac:dyDescent="0.25">
      <c r="B794" s="2">
        <v>792</v>
      </c>
      <c r="C794" s="2">
        <v>86</v>
      </c>
      <c r="D794" s="2">
        <v>26</v>
      </c>
    </row>
    <row r="795" spans="2:4" x14ac:dyDescent="0.25">
      <c r="B795" s="2">
        <v>793</v>
      </c>
      <c r="C795" s="2">
        <v>87</v>
      </c>
      <c r="D795" s="2">
        <v>26</v>
      </c>
    </row>
    <row r="796" spans="2:4" x14ac:dyDescent="0.25">
      <c r="B796" s="2">
        <v>794</v>
      </c>
      <c r="C796" s="2">
        <v>88</v>
      </c>
      <c r="D796" s="2">
        <v>26</v>
      </c>
    </row>
    <row r="797" spans="2:4" x14ac:dyDescent="0.25">
      <c r="B797" s="2">
        <v>795</v>
      </c>
      <c r="C797" s="2">
        <v>89</v>
      </c>
      <c r="D797" s="2">
        <v>26</v>
      </c>
    </row>
    <row r="798" spans="2:4" x14ac:dyDescent="0.25">
      <c r="B798" s="2">
        <v>796</v>
      </c>
      <c r="C798" s="2">
        <v>90</v>
      </c>
      <c r="D798" s="2">
        <v>26</v>
      </c>
    </row>
    <row r="799" spans="2:4" x14ac:dyDescent="0.25">
      <c r="B799" s="2">
        <v>797</v>
      </c>
      <c r="C799" s="2">
        <v>91</v>
      </c>
      <c r="D799" s="2">
        <v>26</v>
      </c>
    </row>
    <row r="800" spans="2:4" x14ac:dyDescent="0.25">
      <c r="B800" s="2">
        <v>798</v>
      </c>
      <c r="C800" s="2">
        <v>92</v>
      </c>
      <c r="D800" s="2">
        <v>26</v>
      </c>
    </row>
    <row r="801" spans="2:4" x14ac:dyDescent="0.25">
      <c r="B801" s="2">
        <v>799</v>
      </c>
      <c r="C801" s="2">
        <v>93</v>
      </c>
      <c r="D801" s="2">
        <v>26</v>
      </c>
    </row>
    <row r="802" spans="2:4" x14ac:dyDescent="0.25">
      <c r="B802" s="2">
        <v>800</v>
      </c>
      <c r="C802" s="2">
        <v>94</v>
      </c>
      <c r="D802" s="2">
        <v>26</v>
      </c>
    </row>
    <row r="803" spans="2:4" x14ac:dyDescent="0.25">
      <c r="B803" s="2">
        <v>801</v>
      </c>
      <c r="C803" s="2">
        <v>100</v>
      </c>
      <c r="D803" s="2">
        <v>26</v>
      </c>
    </row>
    <row r="804" spans="2:4" x14ac:dyDescent="0.25">
      <c r="B804" s="2">
        <v>802</v>
      </c>
      <c r="C804" s="2">
        <v>101</v>
      </c>
      <c r="D804" s="2">
        <v>26</v>
      </c>
    </row>
    <row r="805" spans="2:4" x14ac:dyDescent="0.25">
      <c r="B805" s="2">
        <v>803</v>
      </c>
      <c r="C805" s="2">
        <v>102</v>
      </c>
      <c r="D805" s="2">
        <v>26</v>
      </c>
    </row>
    <row r="806" spans="2:4" x14ac:dyDescent="0.25">
      <c r="B806" s="2">
        <v>804</v>
      </c>
      <c r="C806" s="2">
        <v>103</v>
      </c>
      <c r="D806" s="2">
        <v>26</v>
      </c>
    </row>
    <row r="807" spans="2:4" x14ac:dyDescent="0.25">
      <c r="B807" s="2">
        <v>805</v>
      </c>
      <c r="C807" s="2">
        <v>104</v>
      </c>
      <c r="D807" s="2">
        <v>26</v>
      </c>
    </row>
    <row r="808" spans="2:4" x14ac:dyDescent="0.25">
      <c r="B808" s="2">
        <v>806</v>
      </c>
      <c r="C808" s="2">
        <v>105</v>
      </c>
      <c r="D808" s="2">
        <v>26</v>
      </c>
    </row>
    <row r="809" spans="2:4" x14ac:dyDescent="0.25">
      <c r="B809" s="2">
        <v>807</v>
      </c>
      <c r="C809" s="2">
        <v>106</v>
      </c>
      <c r="D809" s="2">
        <v>26</v>
      </c>
    </row>
    <row r="810" spans="2:4" x14ac:dyDescent="0.25">
      <c r="B810" s="2">
        <v>808</v>
      </c>
      <c r="C810" s="2">
        <v>107</v>
      </c>
      <c r="D810" s="2">
        <v>26</v>
      </c>
    </row>
    <row r="811" spans="2:4" x14ac:dyDescent="0.25">
      <c r="B811" s="2">
        <v>809</v>
      </c>
      <c r="C811" s="2">
        <v>108</v>
      </c>
      <c r="D811" s="2">
        <v>26</v>
      </c>
    </row>
    <row r="812" spans="2:4" x14ac:dyDescent="0.25">
      <c r="B812" s="2">
        <v>810</v>
      </c>
      <c r="C812" s="2">
        <v>109</v>
      </c>
      <c r="D812" s="2">
        <v>26</v>
      </c>
    </row>
    <row r="813" spans="2:4" x14ac:dyDescent="0.25">
      <c r="B813" s="2">
        <v>811</v>
      </c>
      <c r="C813" s="2">
        <v>110</v>
      </c>
      <c r="D813" s="2">
        <v>26</v>
      </c>
    </row>
    <row r="814" spans="2:4" x14ac:dyDescent="0.25">
      <c r="B814" s="2">
        <v>812</v>
      </c>
      <c r="C814" s="2">
        <v>111</v>
      </c>
      <c r="D814" s="2">
        <v>26</v>
      </c>
    </row>
    <row r="815" spans="2:4" x14ac:dyDescent="0.25">
      <c r="B815" s="2">
        <v>813</v>
      </c>
      <c r="C815" s="2">
        <v>112</v>
      </c>
      <c r="D815" s="2">
        <v>26</v>
      </c>
    </row>
    <row r="816" spans="2:4" x14ac:dyDescent="0.25">
      <c r="B816" s="2">
        <v>814</v>
      </c>
      <c r="C816" s="2">
        <v>113</v>
      </c>
      <c r="D816" s="2">
        <v>26</v>
      </c>
    </row>
    <row r="817" spans="2:4" x14ac:dyDescent="0.25">
      <c r="B817" s="2">
        <v>815</v>
      </c>
      <c r="C817" s="2">
        <v>114</v>
      </c>
      <c r="D817" s="2">
        <v>26</v>
      </c>
    </row>
    <row r="818" spans="2:4" x14ac:dyDescent="0.25">
      <c r="B818" s="2">
        <v>816</v>
      </c>
      <c r="C818" s="2">
        <v>115</v>
      </c>
      <c r="D818" s="2">
        <v>26</v>
      </c>
    </row>
    <row r="819" spans="2:4" x14ac:dyDescent="0.25">
      <c r="B819" s="2">
        <v>817</v>
      </c>
      <c r="C819" s="2">
        <v>116</v>
      </c>
      <c r="D819" s="2">
        <v>26</v>
      </c>
    </row>
    <row r="820" spans="2:4" x14ac:dyDescent="0.25">
      <c r="B820" s="2">
        <v>818</v>
      </c>
      <c r="C820" s="2">
        <v>117</v>
      </c>
      <c r="D820" s="2">
        <v>26</v>
      </c>
    </row>
    <row r="821" spans="2:4" x14ac:dyDescent="0.25">
      <c r="B821" s="2">
        <v>819</v>
      </c>
      <c r="C821" s="2">
        <v>118</v>
      </c>
      <c r="D821" s="2">
        <v>26</v>
      </c>
    </row>
    <row r="822" spans="2:4" x14ac:dyDescent="0.25">
      <c r="B822" s="2">
        <v>820</v>
      </c>
      <c r="C822" s="2">
        <v>119</v>
      </c>
      <c r="D822" s="2">
        <v>26</v>
      </c>
    </row>
    <row r="823" spans="2:4" x14ac:dyDescent="0.25">
      <c r="B823" s="2">
        <v>821</v>
      </c>
      <c r="C823" s="2">
        <v>120</v>
      </c>
      <c r="D823" s="2">
        <v>26</v>
      </c>
    </row>
    <row r="824" spans="2:4" x14ac:dyDescent="0.25">
      <c r="B824" s="2">
        <v>822</v>
      </c>
      <c r="C824" s="2">
        <v>121</v>
      </c>
      <c r="D824" s="2">
        <v>26</v>
      </c>
    </row>
    <row r="825" spans="2:4" x14ac:dyDescent="0.25">
      <c r="B825" s="2">
        <v>823</v>
      </c>
      <c r="C825" s="2">
        <v>122</v>
      </c>
      <c r="D825" s="2">
        <v>26</v>
      </c>
    </row>
    <row r="826" spans="2:4" x14ac:dyDescent="0.25">
      <c r="B826" s="2">
        <v>824</v>
      </c>
      <c r="C826" s="2">
        <v>123</v>
      </c>
      <c r="D826" s="2">
        <v>26</v>
      </c>
    </row>
    <row r="827" spans="2:4" x14ac:dyDescent="0.25">
      <c r="B827" s="2">
        <v>825</v>
      </c>
      <c r="C827" s="2">
        <v>124</v>
      </c>
      <c r="D827" s="2">
        <v>26</v>
      </c>
    </row>
    <row r="828" spans="2:4" x14ac:dyDescent="0.25">
      <c r="B828" s="2">
        <v>826</v>
      </c>
      <c r="C828" s="2">
        <v>125</v>
      </c>
      <c r="D828" s="2">
        <v>26</v>
      </c>
    </row>
    <row r="829" spans="2:4" x14ac:dyDescent="0.25">
      <c r="B829" s="2">
        <v>827</v>
      </c>
      <c r="C829" s="2">
        <v>126</v>
      </c>
      <c r="D829" s="2">
        <v>26</v>
      </c>
    </row>
    <row r="830" spans="2:4" x14ac:dyDescent="0.25">
      <c r="B830" s="2">
        <v>828</v>
      </c>
      <c r="C830" s="2">
        <v>127</v>
      </c>
      <c r="D830" s="2">
        <v>26</v>
      </c>
    </row>
    <row r="831" spans="2:4" x14ac:dyDescent="0.25">
      <c r="B831" s="2">
        <v>829</v>
      </c>
      <c r="C831" s="2">
        <v>128</v>
      </c>
      <c r="D831" s="2">
        <v>26</v>
      </c>
    </row>
    <row r="832" spans="2:4" x14ac:dyDescent="0.25">
      <c r="B832" s="2">
        <v>830</v>
      </c>
      <c r="C832" s="2">
        <v>129</v>
      </c>
      <c r="D832" s="2">
        <v>26</v>
      </c>
    </row>
    <row r="833" spans="2:4" x14ac:dyDescent="0.25">
      <c r="B833" s="2">
        <v>831</v>
      </c>
      <c r="C833" s="2">
        <v>130</v>
      </c>
      <c r="D833" s="2">
        <v>26</v>
      </c>
    </row>
    <row r="834" spans="2:4" x14ac:dyDescent="0.25">
      <c r="B834" s="2">
        <v>832</v>
      </c>
      <c r="C834" s="2">
        <v>131</v>
      </c>
      <c r="D834" s="2">
        <v>26</v>
      </c>
    </row>
    <row r="835" spans="2:4" x14ac:dyDescent="0.25">
      <c r="B835" s="2">
        <v>833</v>
      </c>
      <c r="C835" s="2">
        <v>132</v>
      </c>
      <c r="D835" s="2">
        <v>26</v>
      </c>
    </row>
    <row r="836" spans="2:4" x14ac:dyDescent="0.25">
      <c r="B836" s="2">
        <v>834</v>
      </c>
      <c r="C836" s="2">
        <v>133</v>
      </c>
      <c r="D836" s="2">
        <v>26</v>
      </c>
    </row>
    <row r="837" spans="2:4" x14ac:dyDescent="0.25">
      <c r="B837" s="2">
        <v>835</v>
      </c>
      <c r="C837" s="2">
        <v>134</v>
      </c>
      <c r="D837" s="2">
        <v>26</v>
      </c>
    </row>
    <row r="838" spans="2:4" x14ac:dyDescent="0.25">
      <c r="B838" s="2">
        <v>836</v>
      </c>
      <c r="C838" s="2">
        <v>135</v>
      </c>
      <c r="D838" s="2">
        <v>26</v>
      </c>
    </row>
    <row r="839" spans="2:4" x14ac:dyDescent="0.25">
      <c r="B839" s="2">
        <v>837</v>
      </c>
      <c r="C839" s="2">
        <v>136</v>
      </c>
      <c r="D839" s="2">
        <v>26</v>
      </c>
    </row>
    <row r="840" spans="2:4" x14ac:dyDescent="0.25">
      <c r="B840" s="2">
        <v>838</v>
      </c>
      <c r="C840" s="2">
        <v>137</v>
      </c>
      <c r="D840" s="2">
        <v>26</v>
      </c>
    </row>
    <row r="841" spans="2:4" x14ac:dyDescent="0.25">
      <c r="B841" s="2">
        <v>839</v>
      </c>
      <c r="C841" s="2">
        <v>138</v>
      </c>
      <c r="D841" s="2">
        <v>26</v>
      </c>
    </row>
    <row r="842" spans="2:4" x14ac:dyDescent="0.25">
      <c r="B842" s="2">
        <v>840</v>
      </c>
      <c r="C842" s="2">
        <v>139</v>
      </c>
      <c r="D842" s="2">
        <v>26</v>
      </c>
    </row>
    <row r="843" spans="2:4" x14ac:dyDescent="0.25">
      <c r="B843" s="2">
        <v>841</v>
      </c>
      <c r="C843" s="2">
        <v>10</v>
      </c>
      <c r="D843" s="2">
        <v>27</v>
      </c>
    </row>
    <row r="844" spans="2:4" x14ac:dyDescent="0.25">
      <c r="B844" s="2">
        <v>842</v>
      </c>
      <c r="C844" s="2">
        <v>11</v>
      </c>
      <c r="D844" s="2">
        <v>27</v>
      </c>
    </row>
    <row r="845" spans="2:4" x14ac:dyDescent="0.25">
      <c r="B845" s="2">
        <v>843</v>
      </c>
      <c r="C845" s="2">
        <v>12</v>
      </c>
      <c r="D845" s="2">
        <v>27</v>
      </c>
    </row>
    <row r="846" spans="2:4" x14ac:dyDescent="0.25">
      <c r="B846" s="2">
        <v>844</v>
      </c>
      <c r="C846" s="2">
        <v>13</v>
      </c>
      <c r="D846" s="2">
        <v>27</v>
      </c>
    </row>
    <row r="847" spans="2:4" x14ac:dyDescent="0.25">
      <c r="B847" s="2">
        <v>845</v>
      </c>
      <c r="C847" s="2">
        <v>14</v>
      </c>
      <c r="D847" s="2">
        <v>27</v>
      </c>
    </row>
    <row r="848" spans="2:4" x14ac:dyDescent="0.25">
      <c r="B848" s="2">
        <v>846</v>
      </c>
      <c r="C848" s="2">
        <v>15</v>
      </c>
      <c r="D848" s="2">
        <v>27</v>
      </c>
    </row>
    <row r="849" spans="2:4" x14ac:dyDescent="0.25">
      <c r="B849" s="2">
        <v>847</v>
      </c>
      <c r="C849" s="2">
        <v>16</v>
      </c>
      <c r="D849" s="2">
        <v>27</v>
      </c>
    </row>
    <row r="850" spans="2:4" x14ac:dyDescent="0.25">
      <c r="B850" s="2">
        <v>848</v>
      </c>
      <c r="C850" s="2">
        <v>17</v>
      </c>
      <c r="D850" s="2">
        <v>27</v>
      </c>
    </row>
    <row r="851" spans="2:4" x14ac:dyDescent="0.25">
      <c r="B851" s="2">
        <v>849</v>
      </c>
      <c r="C851" s="2">
        <v>18</v>
      </c>
      <c r="D851" s="2">
        <v>27</v>
      </c>
    </row>
    <row r="852" spans="2:4" x14ac:dyDescent="0.25">
      <c r="B852" s="2">
        <v>850</v>
      </c>
      <c r="C852" s="2">
        <v>19</v>
      </c>
      <c r="D852" s="2">
        <v>27</v>
      </c>
    </row>
    <row r="853" spans="2:4" x14ac:dyDescent="0.25">
      <c r="B853" s="2">
        <v>851</v>
      </c>
      <c r="C853" s="2">
        <v>20</v>
      </c>
      <c r="D853" s="2">
        <v>27</v>
      </c>
    </row>
    <row r="854" spans="2:4" x14ac:dyDescent="0.25">
      <c r="B854" s="2">
        <v>852</v>
      </c>
      <c r="C854" s="2">
        <v>21</v>
      </c>
      <c r="D854" s="2">
        <v>27</v>
      </c>
    </row>
    <row r="855" spans="2:4" x14ac:dyDescent="0.25">
      <c r="B855" s="2">
        <v>853</v>
      </c>
      <c r="C855" s="2">
        <v>22</v>
      </c>
      <c r="D855" s="2">
        <v>27</v>
      </c>
    </row>
    <row r="856" spans="2:4" x14ac:dyDescent="0.25">
      <c r="B856" s="2">
        <v>854</v>
      </c>
      <c r="C856" s="2">
        <v>23</v>
      </c>
      <c r="D856" s="2">
        <v>27</v>
      </c>
    </row>
    <row r="857" spans="2:4" x14ac:dyDescent="0.25">
      <c r="B857" s="2">
        <v>855</v>
      </c>
      <c r="C857" s="2">
        <v>24</v>
      </c>
      <c r="D857" s="2">
        <v>27</v>
      </c>
    </row>
    <row r="858" spans="2:4" x14ac:dyDescent="0.25">
      <c r="B858" s="2">
        <v>856</v>
      </c>
      <c r="C858" s="2">
        <v>25</v>
      </c>
      <c r="D858" s="2">
        <v>27</v>
      </c>
    </row>
    <row r="859" spans="2:4" x14ac:dyDescent="0.25">
      <c r="B859" s="2">
        <v>857</v>
      </c>
      <c r="C859" s="2">
        <v>26</v>
      </c>
      <c r="D859" s="2">
        <v>27</v>
      </c>
    </row>
    <row r="860" spans="2:4" x14ac:dyDescent="0.25">
      <c r="B860" s="2">
        <v>858</v>
      </c>
      <c r="C860" s="2">
        <v>27</v>
      </c>
      <c r="D860" s="2">
        <v>27</v>
      </c>
    </row>
    <row r="861" spans="2:4" x14ac:dyDescent="0.25">
      <c r="B861" s="2">
        <v>859</v>
      </c>
      <c r="C861" s="2">
        <v>28</v>
      </c>
      <c r="D861" s="2">
        <v>27</v>
      </c>
    </row>
    <row r="862" spans="2:4" x14ac:dyDescent="0.25">
      <c r="B862" s="2">
        <v>860</v>
      </c>
      <c r="C862" s="2">
        <v>29</v>
      </c>
      <c r="D862" s="2">
        <v>27</v>
      </c>
    </row>
    <row r="863" spans="2:4" x14ac:dyDescent="0.25">
      <c r="B863" s="2">
        <v>861</v>
      </c>
      <c r="C863" s="2">
        <v>30</v>
      </c>
      <c r="D863" s="2">
        <v>27</v>
      </c>
    </row>
    <row r="864" spans="2:4" x14ac:dyDescent="0.25">
      <c r="B864" s="2">
        <v>862</v>
      </c>
      <c r="C864" s="2">
        <v>31</v>
      </c>
      <c r="D864" s="2">
        <v>27</v>
      </c>
    </row>
    <row r="865" spans="2:4" x14ac:dyDescent="0.25">
      <c r="B865" s="2">
        <v>863</v>
      </c>
      <c r="C865" s="2">
        <v>32</v>
      </c>
      <c r="D865" s="2">
        <v>27</v>
      </c>
    </row>
    <row r="866" spans="2:4" x14ac:dyDescent="0.25">
      <c r="B866" s="2">
        <v>864</v>
      </c>
      <c r="C866" s="2">
        <v>33</v>
      </c>
      <c r="D866" s="2">
        <v>27</v>
      </c>
    </row>
    <row r="867" spans="2:4" x14ac:dyDescent="0.25">
      <c r="B867" s="2">
        <v>865</v>
      </c>
      <c r="C867" s="2">
        <v>34</v>
      </c>
      <c r="D867" s="2">
        <v>27</v>
      </c>
    </row>
    <row r="868" spans="2:4" x14ac:dyDescent="0.25">
      <c r="B868" s="2">
        <v>866</v>
      </c>
      <c r="C868" s="2">
        <v>35</v>
      </c>
      <c r="D868" s="2">
        <v>27</v>
      </c>
    </row>
    <row r="869" spans="2:4" x14ac:dyDescent="0.25">
      <c r="B869" s="2">
        <v>867</v>
      </c>
      <c r="C869" s="2">
        <v>36</v>
      </c>
      <c r="D869" s="2">
        <v>27</v>
      </c>
    </row>
    <row r="870" spans="2:4" x14ac:dyDescent="0.25">
      <c r="B870" s="2">
        <v>868</v>
      </c>
      <c r="C870" s="2">
        <v>37</v>
      </c>
      <c r="D870" s="2">
        <v>27</v>
      </c>
    </row>
    <row r="871" spans="2:4" x14ac:dyDescent="0.25">
      <c r="B871" s="2">
        <v>869</v>
      </c>
      <c r="C871" s="2">
        <v>38</v>
      </c>
      <c r="D871" s="2">
        <v>27</v>
      </c>
    </row>
    <row r="872" spans="2:4" x14ac:dyDescent="0.25">
      <c r="B872" s="2">
        <v>870</v>
      </c>
      <c r="C872" s="2">
        <v>39</v>
      </c>
      <c r="D872" s="2">
        <v>27</v>
      </c>
    </row>
    <row r="873" spans="2:4" x14ac:dyDescent="0.25">
      <c r="B873" s="2">
        <v>871</v>
      </c>
      <c r="C873" s="2">
        <v>40</v>
      </c>
      <c r="D873" s="2">
        <v>27</v>
      </c>
    </row>
    <row r="874" spans="2:4" x14ac:dyDescent="0.25">
      <c r="B874" s="2">
        <v>872</v>
      </c>
      <c r="C874" s="2">
        <v>41</v>
      </c>
      <c r="D874" s="2">
        <v>27</v>
      </c>
    </row>
    <row r="875" spans="2:4" x14ac:dyDescent="0.25">
      <c r="B875" s="2">
        <v>873</v>
      </c>
      <c r="C875" s="2">
        <v>42</v>
      </c>
      <c r="D875" s="2">
        <v>27</v>
      </c>
    </row>
    <row r="876" spans="2:4" x14ac:dyDescent="0.25">
      <c r="B876" s="2">
        <v>874</v>
      </c>
      <c r="C876" s="2">
        <v>43</v>
      </c>
      <c r="D876" s="2">
        <v>27</v>
      </c>
    </row>
    <row r="877" spans="2:4" x14ac:dyDescent="0.25">
      <c r="B877" s="2">
        <v>875</v>
      </c>
      <c r="C877" s="2">
        <v>44</v>
      </c>
      <c r="D877" s="2">
        <v>27</v>
      </c>
    </row>
    <row r="878" spans="2:4" x14ac:dyDescent="0.25">
      <c r="B878" s="2">
        <v>876</v>
      </c>
      <c r="C878" s="2">
        <v>45</v>
      </c>
      <c r="D878" s="2">
        <v>27</v>
      </c>
    </row>
    <row r="879" spans="2:4" x14ac:dyDescent="0.25">
      <c r="B879" s="2">
        <v>877</v>
      </c>
      <c r="C879" s="2">
        <v>46</v>
      </c>
      <c r="D879" s="2">
        <v>27</v>
      </c>
    </row>
    <row r="880" spans="2:4" x14ac:dyDescent="0.25">
      <c r="B880" s="2">
        <v>878</v>
      </c>
      <c r="C880" s="2">
        <v>47</v>
      </c>
      <c r="D880" s="2">
        <v>27</v>
      </c>
    </row>
    <row r="881" spans="2:4" x14ac:dyDescent="0.25">
      <c r="B881" s="2">
        <v>879</v>
      </c>
      <c r="C881" s="2">
        <v>48</v>
      </c>
      <c r="D881" s="2">
        <v>27</v>
      </c>
    </row>
    <row r="882" spans="2:4" x14ac:dyDescent="0.25">
      <c r="B882" s="2">
        <v>880</v>
      </c>
      <c r="C882" s="2">
        <v>49</v>
      </c>
      <c r="D882" s="2">
        <v>27</v>
      </c>
    </row>
    <row r="883" spans="2:4" x14ac:dyDescent="0.25">
      <c r="B883" s="2">
        <v>881</v>
      </c>
      <c r="C883" s="2">
        <v>55</v>
      </c>
      <c r="D883" s="2">
        <v>27</v>
      </c>
    </row>
    <row r="884" spans="2:4" x14ac:dyDescent="0.25">
      <c r="B884" s="2">
        <v>882</v>
      </c>
      <c r="C884" s="2">
        <v>56</v>
      </c>
      <c r="D884" s="2">
        <v>27</v>
      </c>
    </row>
    <row r="885" spans="2:4" x14ac:dyDescent="0.25">
      <c r="B885" s="2">
        <v>883</v>
      </c>
      <c r="C885" s="2">
        <v>57</v>
      </c>
      <c r="D885" s="2">
        <v>27</v>
      </c>
    </row>
    <row r="886" spans="2:4" x14ac:dyDescent="0.25">
      <c r="B886" s="2">
        <v>884</v>
      </c>
      <c r="C886" s="2">
        <v>58</v>
      </c>
      <c r="D886" s="2">
        <v>27</v>
      </c>
    </row>
    <row r="887" spans="2:4" x14ac:dyDescent="0.25">
      <c r="B887" s="2">
        <v>885</v>
      </c>
      <c r="C887" s="2">
        <v>59</v>
      </c>
      <c r="D887" s="2">
        <v>27</v>
      </c>
    </row>
    <row r="888" spans="2:4" x14ac:dyDescent="0.25">
      <c r="B888" s="2">
        <v>886</v>
      </c>
      <c r="C888" s="2">
        <v>60</v>
      </c>
      <c r="D888" s="2">
        <v>27</v>
      </c>
    </row>
    <row r="889" spans="2:4" x14ac:dyDescent="0.25">
      <c r="B889" s="2">
        <v>887</v>
      </c>
      <c r="C889" s="2">
        <v>61</v>
      </c>
      <c r="D889" s="2">
        <v>27</v>
      </c>
    </row>
    <row r="890" spans="2:4" x14ac:dyDescent="0.25">
      <c r="B890" s="2">
        <v>888</v>
      </c>
      <c r="C890" s="2">
        <v>62</v>
      </c>
      <c r="D890" s="2">
        <v>27</v>
      </c>
    </row>
    <row r="891" spans="2:4" x14ac:dyDescent="0.25">
      <c r="B891" s="2">
        <v>889</v>
      </c>
      <c r="C891" s="2">
        <v>63</v>
      </c>
      <c r="D891" s="2">
        <v>27</v>
      </c>
    </row>
    <row r="892" spans="2:4" x14ac:dyDescent="0.25">
      <c r="B892" s="2">
        <v>890</v>
      </c>
      <c r="C892" s="2">
        <v>64</v>
      </c>
      <c r="D892" s="2">
        <v>27</v>
      </c>
    </row>
    <row r="893" spans="2:4" x14ac:dyDescent="0.25">
      <c r="B893" s="2">
        <v>891</v>
      </c>
      <c r="C893" s="2">
        <v>65</v>
      </c>
      <c r="D893" s="2">
        <v>27</v>
      </c>
    </row>
    <row r="894" spans="2:4" x14ac:dyDescent="0.25">
      <c r="B894" s="2">
        <v>892</v>
      </c>
      <c r="C894" s="2">
        <v>66</v>
      </c>
      <c r="D894" s="2">
        <v>27</v>
      </c>
    </row>
    <row r="895" spans="2:4" x14ac:dyDescent="0.25">
      <c r="B895" s="2">
        <v>893</v>
      </c>
      <c r="C895" s="2">
        <v>67</v>
      </c>
      <c r="D895" s="2">
        <v>27</v>
      </c>
    </row>
    <row r="896" spans="2:4" x14ac:dyDescent="0.25">
      <c r="B896" s="2">
        <v>894</v>
      </c>
      <c r="C896" s="2">
        <v>68</v>
      </c>
      <c r="D896" s="2">
        <v>27</v>
      </c>
    </row>
    <row r="897" spans="2:4" x14ac:dyDescent="0.25">
      <c r="B897" s="2">
        <v>895</v>
      </c>
      <c r="C897" s="2">
        <v>69</v>
      </c>
      <c r="D897" s="2">
        <v>27</v>
      </c>
    </row>
    <row r="898" spans="2:4" x14ac:dyDescent="0.25">
      <c r="B898" s="2">
        <v>896</v>
      </c>
      <c r="C898" s="2">
        <v>70</v>
      </c>
      <c r="D898" s="2">
        <v>27</v>
      </c>
    </row>
    <row r="899" spans="2:4" x14ac:dyDescent="0.25">
      <c r="B899" s="2">
        <v>897</v>
      </c>
      <c r="C899" s="2">
        <v>71</v>
      </c>
      <c r="D899" s="2">
        <v>27</v>
      </c>
    </row>
    <row r="900" spans="2:4" x14ac:dyDescent="0.25">
      <c r="B900" s="2">
        <v>898</v>
      </c>
      <c r="C900" s="2">
        <v>72</v>
      </c>
      <c r="D900" s="2">
        <v>27</v>
      </c>
    </row>
    <row r="901" spans="2:4" x14ac:dyDescent="0.25">
      <c r="B901" s="2">
        <v>899</v>
      </c>
      <c r="C901" s="2">
        <v>73</v>
      </c>
      <c r="D901" s="2">
        <v>27</v>
      </c>
    </row>
    <row r="902" spans="2:4" x14ac:dyDescent="0.25">
      <c r="B902" s="2">
        <v>900</v>
      </c>
      <c r="C902" s="2">
        <v>74</v>
      </c>
      <c r="D902" s="2">
        <v>27</v>
      </c>
    </row>
    <row r="903" spans="2:4" x14ac:dyDescent="0.25">
      <c r="B903" s="2">
        <v>901</v>
      </c>
      <c r="C903" s="2">
        <v>75</v>
      </c>
      <c r="D903" s="2">
        <v>27</v>
      </c>
    </row>
    <row r="904" spans="2:4" x14ac:dyDescent="0.25">
      <c r="B904" s="2">
        <v>902</v>
      </c>
      <c r="C904" s="2">
        <v>76</v>
      </c>
      <c r="D904" s="2">
        <v>27</v>
      </c>
    </row>
    <row r="905" spans="2:4" x14ac:dyDescent="0.25">
      <c r="B905" s="2">
        <v>903</v>
      </c>
      <c r="C905" s="2">
        <v>77</v>
      </c>
      <c r="D905" s="2">
        <v>27</v>
      </c>
    </row>
    <row r="906" spans="2:4" x14ac:dyDescent="0.25">
      <c r="B906" s="2">
        <v>904</v>
      </c>
      <c r="C906" s="2">
        <v>78</v>
      </c>
      <c r="D906" s="2">
        <v>27</v>
      </c>
    </row>
    <row r="907" spans="2:4" x14ac:dyDescent="0.25">
      <c r="B907" s="2">
        <v>905</v>
      </c>
      <c r="C907" s="2">
        <v>79</v>
      </c>
      <c r="D907" s="2">
        <v>27</v>
      </c>
    </row>
    <row r="908" spans="2:4" x14ac:dyDescent="0.25">
      <c r="B908" s="2">
        <v>906</v>
      </c>
      <c r="C908" s="2">
        <v>80</v>
      </c>
      <c r="D908" s="2">
        <v>27</v>
      </c>
    </row>
    <row r="909" spans="2:4" x14ac:dyDescent="0.25">
      <c r="B909" s="2">
        <v>907</v>
      </c>
      <c r="C909" s="2">
        <v>81</v>
      </c>
      <c r="D909" s="2">
        <v>27</v>
      </c>
    </row>
    <row r="910" spans="2:4" x14ac:dyDescent="0.25">
      <c r="B910" s="2">
        <v>908</v>
      </c>
      <c r="C910" s="2">
        <v>82</v>
      </c>
      <c r="D910" s="2">
        <v>27</v>
      </c>
    </row>
    <row r="911" spans="2:4" x14ac:dyDescent="0.25">
      <c r="B911" s="2">
        <v>909</v>
      </c>
      <c r="C911" s="2">
        <v>83</v>
      </c>
      <c r="D911" s="2">
        <v>27</v>
      </c>
    </row>
    <row r="912" spans="2:4" x14ac:dyDescent="0.25">
      <c r="B912" s="2">
        <v>910</v>
      </c>
      <c r="C912" s="2">
        <v>84</v>
      </c>
      <c r="D912" s="2">
        <v>27</v>
      </c>
    </row>
    <row r="913" spans="2:4" x14ac:dyDescent="0.25">
      <c r="B913" s="2">
        <v>911</v>
      </c>
      <c r="C913" s="2">
        <v>85</v>
      </c>
      <c r="D913" s="2">
        <v>27</v>
      </c>
    </row>
    <row r="914" spans="2:4" x14ac:dyDescent="0.25">
      <c r="B914" s="2">
        <v>912</v>
      </c>
      <c r="C914" s="2">
        <v>86</v>
      </c>
      <c r="D914" s="2">
        <v>27</v>
      </c>
    </row>
    <row r="915" spans="2:4" x14ac:dyDescent="0.25">
      <c r="B915" s="2">
        <v>913</v>
      </c>
      <c r="C915" s="2">
        <v>87</v>
      </c>
      <c r="D915" s="2">
        <v>27</v>
      </c>
    </row>
    <row r="916" spans="2:4" x14ac:dyDescent="0.25">
      <c r="B916" s="2">
        <v>914</v>
      </c>
      <c r="C916" s="2">
        <v>88</v>
      </c>
      <c r="D916" s="2">
        <v>27</v>
      </c>
    </row>
    <row r="917" spans="2:4" x14ac:dyDescent="0.25">
      <c r="B917" s="2">
        <v>915</v>
      </c>
      <c r="C917" s="2">
        <v>89</v>
      </c>
      <c r="D917" s="2">
        <v>27</v>
      </c>
    </row>
    <row r="918" spans="2:4" x14ac:dyDescent="0.25">
      <c r="B918" s="2">
        <v>916</v>
      </c>
      <c r="C918" s="2">
        <v>90</v>
      </c>
      <c r="D918" s="2">
        <v>27</v>
      </c>
    </row>
    <row r="919" spans="2:4" x14ac:dyDescent="0.25">
      <c r="B919" s="2">
        <v>917</v>
      </c>
      <c r="C919" s="2">
        <v>91</v>
      </c>
      <c r="D919" s="2">
        <v>27</v>
      </c>
    </row>
    <row r="920" spans="2:4" x14ac:dyDescent="0.25">
      <c r="B920" s="2">
        <v>918</v>
      </c>
      <c r="C920" s="2">
        <v>92</v>
      </c>
      <c r="D920" s="2">
        <v>27</v>
      </c>
    </row>
    <row r="921" spans="2:4" x14ac:dyDescent="0.25">
      <c r="B921" s="2">
        <v>919</v>
      </c>
      <c r="C921" s="2">
        <v>93</v>
      </c>
      <c r="D921" s="2">
        <v>27</v>
      </c>
    </row>
    <row r="922" spans="2:4" x14ac:dyDescent="0.25">
      <c r="B922" s="2">
        <v>920</v>
      </c>
      <c r="C922" s="2">
        <v>94</v>
      </c>
      <c r="D922" s="2">
        <v>27</v>
      </c>
    </row>
    <row r="923" spans="2:4" x14ac:dyDescent="0.25">
      <c r="B923" s="2">
        <v>921</v>
      </c>
      <c r="C923" s="2">
        <v>100</v>
      </c>
      <c r="D923" s="2">
        <v>27</v>
      </c>
    </row>
    <row r="924" spans="2:4" x14ac:dyDescent="0.25">
      <c r="B924" s="2">
        <v>922</v>
      </c>
      <c r="C924" s="2">
        <v>101</v>
      </c>
      <c r="D924" s="2">
        <v>27</v>
      </c>
    </row>
    <row r="925" spans="2:4" x14ac:dyDescent="0.25">
      <c r="B925" s="2">
        <v>923</v>
      </c>
      <c r="C925" s="2">
        <v>102</v>
      </c>
      <c r="D925" s="2">
        <v>27</v>
      </c>
    </row>
    <row r="926" spans="2:4" x14ac:dyDescent="0.25">
      <c r="B926" s="2">
        <v>924</v>
      </c>
      <c r="C926" s="2">
        <v>103</v>
      </c>
      <c r="D926" s="2">
        <v>27</v>
      </c>
    </row>
    <row r="927" spans="2:4" x14ac:dyDescent="0.25">
      <c r="B927" s="2">
        <v>925</v>
      </c>
      <c r="C927" s="2">
        <v>104</v>
      </c>
      <c r="D927" s="2">
        <v>27</v>
      </c>
    </row>
    <row r="928" spans="2:4" x14ac:dyDescent="0.25">
      <c r="B928" s="2">
        <v>926</v>
      </c>
      <c r="C928" s="2">
        <v>105</v>
      </c>
      <c r="D928" s="2">
        <v>27</v>
      </c>
    </row>
    <row r="929" spans="2:4" x14ac:dyDescent="0.25">
      <c r="B929" s="2">
        <v>927</v>
      </c>
      <c r="C929" s="2">
        <v>106</v>
      </c>
      <c r="D929" s="2">
        <v>27</v>
      </c>
    </row>
    <row r="930" spans="2:4" x14ac:dyDescent="0.25">
      <c r="B930" s="2">
        <v>928</v>
      </c>
      <c r="C930" s="2">
        <v>107</v>
      </c>
      <c r="D930" s="2">
        <v>27</v>
      </c>
    </row>
    <row r="931" spans="2:4" x14ac:dyDescent="0.25">
      <c r="B931" s="2">
        <v>929</v>
      </c>
      <c r="C931" s="2">
        <v>108</v>
      </c>
      <c r="D931" s="2">
        <v>27</v>
      </c>
    </row>
    <row r="932" spans="2:4" x14ac:dyDescent="0.25">
      <c r="B932" s="2">
        <v>930</v>
      </c>
      <c r="C932" s="2">
        <v>109</v>
      </c>
      <c r="D932" s="2">
        <v>27</v>
      </c>
    </row>
    <row r="933" spans="2:4" x14ac:dyDescent="0.25">
      <c r="B933" s="2">
        <v>931</v>
      </c>
      <c r="C933" s="2">
        <v>110</v>
      </c>
      <c r="D933" s="2">
        <v>27</v>
      </c>
    </row>
    <row r="934" spans="2:4" x14ac:dyDescent="0.25">
      <c r="B934" s="2">
        <v>932</v>
      </c>
      <c r="C934" s="2">
        <v>111</v>
      </c>
      <c r="D934" s="2">
        <v>27</v>
      </c>
    </row>
    <row r="935" spans="2:4" x14ac:dyDescent="0.25">
      <c r="B935" s="2">
        <v>933</v>
      </c>
      <c r="C935" s="2">
        <v>112</v>
      </c>
      <c r="D935" s="2">
        <v>27</v>
      </c>
    </row>
    <row r="936" spans="2:4" x14ac:dyDescent="0.25">
      <c r="B936" s="2">
        <v>934</v>
      </c>
      <c r="C936" s="2">
        <v>113</v>
      </c>
      <c r="D936" s="2">
        <v>27</v>
      </c>
    </row>
    <row r="937" spans="2:4" x14ac:dyDescent="0.25">
      <c r="B937" s="2">
        <v>935</v>
      </c>
      <c r="C937" s="2">
        <v>114</v>
      </c>
      <c r="D937" s="2">
        <v>27</v>
      </c>
    </row>
    <row r="938" spans="2:4" x14ac:dyDescent="0.25">
      <c r="B938" s="2">
        <v>936</v>
      </c>
      <c r="C938" s="2">
        <v>115</v>
      </c>
      <c r="D938" s="2">
        <v>27</v>
      </c>
    </row>
    <row r="939" spans="2:4" x14ac:dyDescent="0.25">
      <c r="B939" s="2">
        <v>937</v>
      </c>
      <c r="C939" s="2">
        <v>116</v>
      </c>
      <c r="D939" s="2">
        <v>27</v>
      </c>
    </row>
    <row r="940" spans="2:4" x14ac:dyDescent="0.25">
      <c r="B940" s="2">
        <v>938</v>
      </c>
      <c r="C940" s="2">
        <v>117</v>
      </c>
      <c r="D940" s="2">
        <v>27</v>
      </c>
    </row>
    <row r="941" spans="2:4" x14ac:dyDescent="0.25">
      <c r="B941" s="2">
        <v>939</v>
      </c>
      <c r="C941" s="2">
        <v>118</v>
      </c>
      <c r="D941" s="2">
        <v>27</v>
      </c>
    </row>
    <row r="942" spans="2:4" x14ac:dyDescent="0.25">
      <c r="B942" s="2">
        <v>940</v>
      </c>
      <c r="C942" s="2">
        <v>119</v>
      </c>
      <c r="D942" s="2">
        <v>27</v>
      </c>
    </row>
    <row r="943" spans="2:4" x14ac:dyDescent="0.25">
      <c r="B943" s="2">
        <v>941</v>
      </c>
      <c r="C943" s="2">
        <v>120</v>
      </c>
      <c r="D943" s="2">
        <v>27</v>
      </c>
    </row>
    <row r="944" spans="2:4" x14ac:dyDescent="0.25">
      <c r="B944" s="2">
        <v>942</v>
      </c>
      <c r="C944" s="2">
        <v>121</v>
      </c>
      <c r="D944" s="2">
        <v>27</v>
      </c>
    </row>
    <row r="945" spans="2:4" x14ac:dyDescent="0.25">
      <c r="B945" s="2">
        <v>943</v>
      </c>
      <c r="C945" s="2">
        <v>122</v>
      </c>
      <c r="D945" s="2">
        <v>27</v>
      </c>
    </row>
    <row r="946" spans="2:4" x14ac:dyDescent="0.25">
      <c r="B946" s="2">
        <v>944</v>
      </c>
      <c r="C946" s="2">
        <v>123</v>
      </c>
      <c r="D946" s="2">
        <v>27</v>
      </c>
    </row>
    <row r="947" spans="2:4" x14ac:dyDescent="0.25">
      <c r="B947" s="2">
        <v>945</v>
      </c>
      <c r="C947" s="2">
        <v>124</v>
      </c>
      <c r="D947" s="2">
        <v>27</v>
      </c>
    </row>
    <row r="948" spans="2:4" x14ac:dyDescent="0.25">
      <c r="B948" s="2">
        <v>946</v>
      </c>
      <c r="C948" s="2">
        <v>125</v>
      </c>
      <c r="D948" s="2">
        <v>27</v>
      </c>
    </row>
    <row r="949" spans="2:4" x14ac:dyDescent="0.25">
      <c r="B949" s="2">
        <v>947</v>
      </c>
      <c r="C949" s="2">
        <v>126</v>
      </c>
      <c r="D949" s="2">
        <v>27</v>
      </c>
    </row>
    <row r="950" spans="2:4" x14ac:dyDescent="0.25">
      <c r="B950" s="2">
        <v>948</v>
      </c>
      <c r="C950" s="2">
        <v>127</v>
      </c>
      <c r="D950" s="2">
        <v>27</v>
      </c>
    </row>
    <row r="951" spans="2:4" x14ac:dyDescent="0.25">
      <c r="B951" s="2">
        <v>949</v>
      </c>
      <c r="C951" s="2">
        <v>128</v>
      </c>
      <c r="D951" s="2">
        <v>27</v>
      </c>
    </row>
    <row r="952" spans="2:4" x14ac:dyDescent="0.25">
      <c r="B952" s="2">
        <v>950</v>
      </c>
      <c r="C952" s="2">
        <v>129</v>
      </c>
      <c r="D952" s="2">
        <v>27</v>
      </c>
    </row>
    <row r="953" spans="2:4" x14ac:dyDescent="0.25">
      <c r="B953" s="2">
        <v>951</v>
      </c>
      <c r="C953" s="2">
        <v>130</v>
      </c>
      <c r="D953" s="2">
        <v>27</v>
      </c>
    </row>
    <row r="954" spans="2:4" x14ac:dyDescent="0.25">
      <c r="B954" s="2">
        <v>952</v>
      </c>
      <c r="C954" s="2">
        <v>131</v>
      </c>
      <c r="D954" s="2">
        <v>27</v>
      </c>
    </row>
    <row r="955" spans="2:4" x14ac:dyDescent="0.25">
      <c r="B955" s="2">
        <v>953</v>
      </c>
      <c r="C955" s="2">
        <v>132</v>
      </c>
      <c r="D955" s="2">
        <v>27</v>
      </c>
    </row>
    <row r="956" spans="2:4" x14ac:dyDescent="0.25">
      <c r="B956" s="2">
        <v>954</v>
      </c>
      <c r="C956" s="2">
        <v>133</v>
      </c>
      <c r="D956" s="2">
        <v>27</v>
      </c>
    </row>
    <row r="957" spans="2:4" x14ac:dyDescent="0.25">
      <c r="B957" s="2">
        <v>955</v>
      </c>
      <c r="C957" s="2">
        <v>134</v>
      </c>
      <c r="D957" s="2">
        <v>27</v>
      </c>
    </row>
    <row r="958" spans="2:4" x14ac:dyDescent="0.25">
      <c r="B958" s="2">
        <v>956</v>
      </c>
      <c r="C958" s="2">
        <v>135</v>
      </c>
      <c r="D958" s="2">
        <v>27</v>
      </c>
    </row>
    <row r="959" spans="2:4" x14ac:dyDescent="0.25">
      <c r="B959" s="2">
        <v>957</v>
      </c>
      <c r="C959" s="2">
        <v>136</v>
      </c>
      <c r="D959" s="2">
        <v>27</v>
      </c>
    </row>
    <row r="960" spans="2:4" x14ac:dyDescent="0.25">
      <c r="B960" s="2">
        <v>958</v>
      </c>
      <c r="C960" s="2">
        <v>137</v>
      </c>
      <c r="D960" s="2">
        <v>27</v>
      </c>
    </row>
    <row r="961" spans="2:4" x14ac:dyDescent="0.25">
      <c r="B961" s="2">
        <v>959</v>
      </c>
      <c r="C961" s="2">
        <v>138</v>
      </c>
      <c r="D961" s="2">
        <v>27</v>
      </c>
    </row>
    <row r="962" spans="2:4" x14ac:dyDescent="0.25">
      <c r="B962" s="2">
        <v>960</v>
      </c>
      <c r="C962" s="2">
        <v>139</v>
      </c>
      <c r="D962" s="2">
        <v>27</v>
      </c>
    </row>
    <row r="963" spans="2:4" x14ac:dyDescent="0.25">
      <c r="B963" s="2">
        <v>961</v>
      </c>
      <c r="C963" s="2">
        <v>10</v>
      </c>
      <c r="D963" s="2">
        <v>30</v>
      </c>
    </row>
    <row r="964" spans="2:4" x14ac:dyDescent="0.25">
      <c r="B964" s="2">
        <v>962</v>
      </c>
      <c r="C964" s="2">
        <v>11</v>
      </c>
      <c r="D964" s="2">
        <v>30</v>
      </c>
    </row>
    <row r="965" spans="2:4" x14ac:dyDescent="0.25">
      <c r="B965" s="2">
        <v>963</v>
      </c>
      <c r="C965" s="2">
        <v>12</v>
      </c>
      <c r="D965" s="2">
        <v>30</v>
      </c>
    </row>
    <row r="966" spans="2:4" x14ac:dyDescent="0.25">
      <c r="B966" s="2">
        <v>964</v>
      </c>
      <c r="C966" s="2">
        <v>13</v>
      </c>
      <c r="D966" s="2">
        <v>30</v>
      </c>
    </row>
    <row r="967" spans="2:4" x14ac:dyDescent="0.25">
      <c r="B967" s="2">
        <v>965</v>
      </c>
      <c r="C967" s="2">
        <v>14</v>
      </c>
      <c r="D967" s="2">
        <v>30</v>
      </c>
    </row>
    <row r="968" spans="2:4" x14ac:dyDescent="0.25">
      <c r="B968" s="2">
        <v>966</v>
      </c>
      <c r="C968" s="2">
        <v>15</v>
      </c>
      <c r="D968" s="2">
        <v>30</v>
      </c>
    </row>
    <row r="969" spans="2:4" x14ac:dyDescent="0.25">
      <c r="B969" s="2">
        <v>967</v>
      </c>
      <c r="C969" s="2">
        <v>16</v>
      </c>
      <c r="D969" s="2">
        <v>30</v>
      </c>
    </row>
    <row r="970" spans="2:4" x14ac:dyDescent="0.25">
      <c r="B970" s="2">
        <v>968</v>
      </c>
      <c r="C970" s="2">
        <v>17</v>
      </c>
      <c r="D970" s="2">
        <v>30</v>
      </c>
    </row>
    <row r="971" spans="2:4" x14ac:dyDescent="0.25">
      <c r="B971" s="2">
        <v>969</v>
      </c>
      <c r="C971" s="2">
        <v>18</v>
      </c>
      <c r="D971" s="2">
        <v>30</v>
      </c>
    </row>
    <row r="972" spans="2:4" x14ac:dyDescent="0.25">
      <c r="B972" s="2">
        <v>970</v>
      </c>
      <c r="C972" s="2">
        <v>19</v>
      </c>
      <c r="D972" s="2">
        <v>30</v>
      </c>
    </row>
    <row r="973" spans="2:4" x14ac:dyDescent="0.25">
      <c r="B973" s="2">
        <v>971</v>
      </c>
      <c r="C973" s="2">
        <v>20</v>
      </c>
      <c r="D973" s="2">
        <v>30</v>
      </c>
    </row>
    <row r="974" spans="2:4" x14ac:dyDescent="0.25">
      <c r="B974" s="2">
        <v>972</v>
      </c>
      <c r="C974" s="2">
        <v>21</v>
      </c>
      <c r="D974" s="2">
        <v>30</v>
      </c>
    </row>
    <row r="975" spans="2:4" x14ac:dyDescent="0.25">
      <c r="B975" s="2">
        <v>973</v>
      </c>
      <c r="C975" s="2">
        <v>22</v>
      </c>
      <c r="D975" s="2">
        <v>30</v>
      </c>
    </row>
    <row r="976" spans="2:4" x14ac:dyDescent="0.25">
      <c r="B976" s="2">
        <v>974</v>
      </c>
      <c r="C976" s="2">
        <v>23</v>
      </c>
      <c r="D976" s="2">
        <v>30</v>
      </c>
    </row>
    <row r="977" spans="2:4" x14ac:dyDescent="0.25">
      <c r="B977" s="2">
        <v>975</v>
      </c>
      <c r="C977" s="2">
        <v>24</v>
      </c>
      <c r="D977" s="2">
        <v>30</v>
      </c>
    </row>
    <row r="978" spans="2:4" x14ac:dyDescent="0.25">
      <c r="B978" s="2">
        <v>976</v>
      </c>
      <c r="C978" s="2">
        <v>25</v>
      </c>
      <c r="D978" s="2">
        <v>30</v>
      </c>
    </row>
    <row r="979" spans="2:4" x14ac:dyDescent="0.25">
      <c r="B979" s="2">
        <v>977</v>
      </c>
      <c r="C979" s="2">
        <v>26</v>
      </c>
      <c r="D979" s="2">
        <v>30</v>
      </c>
    </row>
    <row r="980" spans="2:4" x14ac:dyDescent="0.25">
      <c r="B980" s="2">
        <v>978</v>
      </c>
      <c r="C980" s="2">
        <v>27</v>
      </c>
      <c r="D980" s="2">
        <v>30</v>
      </c>
    </row>
    <row r="981" spans="2:4" x14ac:dyDescent="0.25">
      <c r="B981" s="2">
        <v>979</v>
      </c>
      <c r="C981" s="2">
        <v>28</v>
      </c>
      <c r="D981" s="2">
        <v>30</v>
      </c>
    </row>
    <row r="982" spans="2:4" x14ac:dyDescent="0.25">
      <c r="B982" s="2">
        <v>980</v>
      </c>
      <c r="C982" s="2">
        <v>29</v>
      </c>
      <c r="D982" s="2">
        <v>30</v>
      </c>
    </row>
    <row r="983" spans="2:4" x14ac:dyDescent="0.25">
      <c r="B983" s="2">
        <v>981</v>
      </c>
      <c r="C983" s="2">
        <v>30</v>
      </c>
      <c r="D983" s="2">
        <v>30</v>
      </c>
    </row>
    <row r="984" spans="2:4" x14ac:dyDescent="0.25">
      <c r="B984" s="2">
        <v>982</v>
      </c>
      <c r="C984" s="2">
        <v>31</v>
      </c>
      <c r="D984" s="2">
        <v>30</v>
      </c>
    </row>
    <row r="985" spans="2:4" x14ac:dyDescent="0.25">
      <c r="B985" s="2">
        <v>983</v>
      </c>
      <c r="C985" s="2">
        <v>32</v>
      </c>
      <c r="D985" s="2">
        <v>30</v>
      </c>
    </row>
    <row r="986" spans="2:4" x14ac:dyDescent="0.25">
      <c r="B986" s="2">
        <v>984</v>
      </c>
      <c r="C986" s="2">
        <v>33</v>
      </c>
      <c r="D986" s="2">
        <v>30</v>
      </c>
    </row>
    <row r="987" spans="2:4" x14ac:dyDescent="0.25">
      <c r="B987" s="2">
        <v>985</v>
      </c>
      <c r="C987" s="2">
        <v>34</v>
      </c>
      <c r="D987" s="2">
        <v>30</v>
      </c>
    </row>
    <row r="988" spans="2:4" x14ac:dyDescent="0.25">
      <c r="B988" s="2">
        <v>986</v>
      </c>
      <c r="C988" s="2">
        <v>35</v>
      </c>
      <c r="D988" s="2">
        <v>30</v>
      </c>
    </row>
    <row r="989" spans="2:4" x14ac:dyDescent="0.25">
      <c r="B989" s="2">
        <v>987</v>
      </c>
      <c r="C989" s="2">
        <v>36</v>
      </c>
      <c r="D989" s="2">
        <v>30</v>
      </c>
    </row>
    <row r="990" spans="2:4" x14ac:dyDescent="0.25">
      <c r="B990" s="2">
        <v>988</v>
      </c>
      <c r="C990" s="2">
        <v>37</v>
      </c>
      <c r="D990" s="2">
        <v>30</v>
      </c>
    </row>
    <row r="991" spans="2:4" x14ac:dyDescent="0.25">
      <c r="B991" s="2">
        <v>989</v>
      </c>
      <c r="C991" s="2">
        <v>38</v>
      </c>
      <c r="D991" s="2">
        <v>30</v>
      </c>
    </row>
    <row r="992" spans="2:4" x14ac:dyDescent="0.25">
      <c r="B992" s="2">
        <v>990</v>
      </c>
      <c r="C992" s="2">
        <v>39</v>
      </c>
      <c r="D992" s="2">
        <v>30</v>
      </c>
    </row>
    <row r="993" spans="2:4" x14ac:dyDescent="0.25">
      <c r="B993" s="2">
        <v>991</v>
      </c>
      <c r="C993" s="2">
        <v>40</v>
      </c>
      <c r="D993" s="2">
        <v>30</v>
      </c>
    </row>
    <row r="994" spans="2:4" x14ac:dyDescent="0.25">
      <c r="B994" s="2">
        <v>992</v>
      </c>
      <c r="C994" s="2">
        <v>41</v>
      </c>
      <c r="D994" s="2">
        <v>30</v>
      </c>
    </row>
    <row r="995" spans="2:4" x14ac:dyDescent="0.25">
      <c r="B995" s="2">
        <v>993</v>
      </c>
      <c r="C995" s="2">
        <v>42</v>
      </c>
      <c r="D995" s="2">
        <v>30</v>
      </c>
    </row>
    <row r="996" spans="2:4" x14ac:dyDescent="0.25">
      <c r="B996" s="2">
        <v>994</v>
      </c>
      <c r="C996" s="2">
        <v>43</v>
      </c>
      <c r="D996" s="2">
        <v>30</v>
      </c>
    </row>
    <row r="997" spans="2:4" x14ac:dyDescent="0.25">
      <c r="B997" s="2">
        <v>995</v>
      </c>
      <c r="C997" s="2">
        <v>44</v>
      </c>
      <c r="D997" s="2">
        <v>30</v>
      </c>
    </row>
    <row r="998" spans="2:4" x14ac:dyDescent="0.25">
      <c r="B998" s="2">
        <v>996</v>
      </c>
      <c r="C998" s="2">
        <v>45</v>
      </c>
      <c r="D998" s="2">
        <v>30</v>
      </c>
    </row>
    <row r="999" spans="2:4" x14ac:dyDescent="0.25">
      <c r="B999" s="2">
        <v>997</v>
      </c>
      <c r="C999" s="2">
        <v>46</v>
      </c>
      <c r="D999" s="2">
        <v>30</v>
      </c>
    </row>
    <row r="1000" spans="2:4" x14ac:dyDescent="0.25">
      <c r="B1000" s="2">
        <v>998</v>
      </c>
      <c r="C1000" s="2">
        <v>47</v>
      </c>
      <c r="D1000" s="2">
        <v>30</v>
      </c>
    </row>
    <row r="1001" spans="2:4" x14ac:dyDescent="0.25">
      <c r="B1001" s="2">
        <v>999</v>
      </c>
      <c r="C1001" s="2">
        <v>48</v>
      </c>
      <c r="D1001" s="2">
        <v>30</v>
      </c>
    </row>
    <row r="1002" spans="2:4" x14ac:dyDescent="0.25">
      <c r="B1002" s="2">
        <v>1000</v>
      </c>
      <c r="C1002" s="2">
        <v>49</v>
      </c>
      <c r="D1002" s="2">
        <v>30</v>
      </c>
    </row>
    <row r="1003" spans="2:4" x14ac:dyDescent="0.25">
      <c r="B1003" s="2">
        <v>1001</v>
      </c>
      <c r="C1003" s="2">
        <v>55</v>
      </c>
      <c r="D1003" s="2">
        <v>30</v>
      </c>
    </row>
    <row r="1004" spans="2:4" x14ac:dyDescent="0.25">
      <c r="B1004" s="2">
        <v>1002</v>
      </c>
      <c r="C1004" s="2">
        <v>56</v>
      </c>
      <c r="D1004" s="2">
        <v>30</v>
      </c>
    </row>
    <row r="1005" spans="2:4" x14ac:dyDescent="0.25">
      <c r="B1005" s="2">
        <v>1003</v>
      </c>
      <c r="C1005" s="2">
        <v>57</v>
      </c>
      <c r="D1005" s="2">
        <v>30</v>
      </c>
    </row>
    <row r="1006" spans="2:4" x14ac:dyDescent="0.25">
      <c r="B1006" s="2">
        <v>1004</v>
      </c>
      <c r="C1006" s="2">
        <v>58</v>
      </c>
      <c r="D1006" s="2">
        <v>30</v>
      </c>
    </row>
    <row r="1007" spans="2:4" x14ac:dyDescent="0.25">
      <c r="B1007" s="2">
        <v>1005</v>
      </c>
      <c r="C1007" s="2">
        <v>59</v>
      </c>
      <c r="D1007" s="2">
        <v>30</v>
      </c>
    </row>
    <row r="1008" spans="2:4" x14ac:dyDescent="0.25">
      <c r="B1008" s="2">
        <v>1006</v>
      </c>
      <c r="C1008" s="2">
        <v>60</v>
      </c>
      <c r="D1008" s="2">
        <v>30</v>
      </c>
    </row>
    <row r="1009" spans="2:4" x14ac:dyDescent="0.25">
      <c r="B1009" s="2">
        <v>1007</v>
      </c>
      <c r="C1009" s="2">
        <v>61</v>
      </c>
      <c r="D1009" s="2">
        <v>30</v>
      </c>
    </row>
    <row r="1010" spans="2:4" x14ac:dyDescent="0.25">
      <c r="B1010" s="2">
        <v>1008</v>
      </c>
      <c r="C1010" s="2">
        <v>62</v>
      </c>
      <c r="D1010" s="2">
        <v>30</v>
      </c>
    </row>
    <row r="1011" spans="2:4" x14ac:dyDescent="0.25">
      <c r="B1011" s="2">
        <v>1009</v>
      </c>
      <c r="C1011" s="2">
        <v>63</v>
      </c>
      <c r="D1011" s="2">
        <v>30</v>
      </c>
    </row>
    <row r="1012" spans="2:4" x14ac:dyDescent="0.25">
      <c r="B1012" s="2">
        <v>1010</v>
      </c>
      <c r="C1012" s="2">
        <v>64</v>
      </c>
      <c r="D1012" s="2">
        <v>30</v>
      </c>
    </row>
    <row r="1013" spans="2:4" x14ac:dyDescent="0.25">
      <c r="B1013" s="2">
        <v>1011</v>
      </c>
      <c r="C1013" s="2">
        <v>65</v>
      </c>
      <c r="D1013" s="2">
        <v>30</v>
      </c>
    </row>
    <row r="1014" spans="2:4" x14ac:dyDescent="0.25">
      <c r="B1014" s="2">
        <v>1012</v>
      </c>
      <c r="C1014" s="2">
        <v>66</v>
      </c>
      <c r="D1014" s="2">
        <v>30</v>
      </c>
    </row>
    <row r="1015" spans="2:4" x14ac:dyDescent="0.25">
      <c r="B1015" s="2">
        <v>1013</v>
      </c>
      <c r="C1015" s="2">
        <v>67</v>
      </c>
      <c r="D1015" s="2">
        <v>30</v>
      </c>
    </row>
    <row r="1016" spans="2:4" x14ac:dyDescent="0.25">
      <c r="B1016" s="2">
        <v>1014</v>
      </c>
      <c r="C1016" s="2">
        <v>68</v>
      </c>
      <c r="D1016" s="2">
        <v>30</v>
      </c>
    </row>
    <row r="1017" spans="2:4" x14ac:dyDescent="0.25">
      <c r="B1017" s="2">
        <v>1015</v>
      </c>
      <c r="C1017" s="2">
        <v>69</v>
      </c>
      <c r="D1017" s="2">
        <v>30</v>
      </c>
    </row>
    <row r="1018" spans="2:4" x14ac:dyDescent="0.25">
      <c r="B1018" s="2">
        <v>1016</v>
      </c>
      <c r="C1018" s="2">
        <v>70</v>
      </c>
      <c r="D1018" s="2">
        <v>30</v>
      </c>
    </row>
    <row r="1019" spans="2:4" x14ac:dyDescent="0.25">
      <c r="B1019" s="2">
        <v>1017</v>
      </c>
      <c r="C1019" s="2">
        <v>71</v>
      </c>
      <c r="D1019" s="2">
        <v>30</v>
      </c>
    </row>
    <row r="1020" spans="2:4" x14ac:dyDescent="0.25">
      <c r="B1020" s="2">
        <v>1018</v>
      </c>
      <c r="C1020" s="2">
        <v>72</v>
      </c>
      <c r="D1020" s="2">
        <v>30</v>
      </c>
    </row>
    <row r="1021" spans="2:4" x14ac:dyDescent="0.25">
      <c r="B1021" s="2">
        <v>1019</v>
      </c>
      <c r="C1021" s="2">
        <v>73</v>
      </c>
      <c r="D1021" s="2">
        <v>30</v>
      </c>
    </row>
    <row r="1022" spans="2:4" x14ac:dyDescent="0.25">
      <c r="B1022" s="2">
        <v>1020</v>
      </c>
      <c r="C1022" s="2">
        <v>74</v>
      </c>
      <c r="D1022" s="2">
        <v>30</v>
      </c>
    </row>
    <row r="1023" spans="2:4" x14ac:dyDescent="0.25">
      <c r="B1023" s="2">
        <v>1021</v>
      </c>
      <c r="C1023" s="2">
        <v>75</v>
      </c>
      <c r="D1023" s="2">
        <v>30</v>
      </c>
    </row>
    <row r="1024" spans="2:4" x14ac:dyDescent="0.25">
      <c r="B1024" s="2">
        <v>1022</v>
      </c>
      <c r="C1024" s="2">
        <v>76</v>
      </c>
      <c r="D1024" s="2">
        <v>30</v>
      </c>
    </row>
    <row r="1025" spans="2:4" x14ac:dyDescent="0.25">
      <c r="B1025" s="2">
        <v>1023</v>
      </c>
      <c r="C1025" s="2">
        <v>77</v>
      </c>
      <c r="D1025" s="2">
        <v>30</v>
      </c>
    </row>
    <row r="1026" spans="2:4" x14ac:dyDescent="0.25">
      <c r="B1026" s="2">
        <v>1024</v>
      </c>
      <c r="C1026" s="2">
        <v>78</v>
      </c>
      <c r="D1026" s="2">
        <v>30</v>
      </c>
    </row>
    <row r="1027" spans="2:4" x14ac:dyDescent="0.25">
      <c r="B1027" s="2">
        <v>1025</v>
      </c>
      <c r="C1027" s="2">
        <v>79</v>
      </c>
      <c r="D1027" s="2">
        <v>30</v>
      </c>
    </row>
    <row r="1028" spans="2:4" x14ac:dyDescent="0.25">
      <c r="B1028" s="2">
        <v>1026</v>
      </c>
      <c r="C1028" s="2">
        <v>80</v>
      </c>
      <c r="D1028" s="2">
        <v>30</v>
      </c>
    </row>
    <row r="1029" spans="2:4" x14ac:dyDescent="0.25">
      <c r="B1029" s="2">
        <v>1027</v>
      </c>
      <c r="C1029" s="2">
        <v>81</v>
      </c>
      <c r="D1029" s="2">
        <v>30</v>
      </c>
    </row>
    <row r="1030" spans="2:4" x14ac:dyDescent="0.25">
      <c r="B1030" s="2">
        <v>1028</v>
      </c>
      <c r="C1030" s="2">
        <v>82</v>
      </c>
      <c r="D1030" s="2">
        <v>30</v>
      </c>
    </row>
    <row r="1031" spans="2:4" x14ac:dyDescent="0.25">
      <c r="B1031" s="2">
        <v>1029</v>
      </c>
      <c r="C1031" s="2">
        <v>83</v>
      </c>
      <c r="D1031" s="2">
        <v>30</v>
      </c>
    </row>
    <row r="1032" spans="2:4" x14ac:dyDescent="0.25">
      <c r="B1032" s="2">
        <v>1030</v>
      </c>
      <c r="C1032" s="2">
        <v>84</v>
      </c>
      <c r="D1032" s="2">
        <v>30</v>
      </c>
    </row>
    <row r="1033" spans="2:4" x14ac:dyDescent="0.25">
      <c r="B1033" s="2">
        <v>1031</v>
      </c>
      <c r="C1033" s="2">
        <v>85</v>
      </c>
      <c r="D1033" s="2">
        <v>30</v>
      </c>
    </row>
    <row r="1034" spans="2:4" x14ac:dyDescent="0.25">
      <c r="B1034" s="2">
        <v>1032</v>
      </c>
      <c r="C1034" s="2">
        <v>86</v>
      </c>
      <c r="D1034" s="2">
        <v>30</v>
      </c>
    </row>
    <row r="1035" spans="2:4" x14ac:dyDescent="0.25">
      <c r="B1035" s="2">
        <v>1033</v>
      </c>
      <c r="C1035" s="2">
        <v>87</v>
      </c>
      <c r="D1035" s="2">
        <v>30</v>
      </c>
    </row>
    <row r="1036" spans="2:4" x14ac:dyDescent="0.25">
      <c r="B1036" s="2">
        <v>1034</v>
      </c>
      <c r="C1036" s="2">
        <v>88</v>
      </c>
      <c r="D1036" s="2">
        <v>30</v>
      </c>
    </row>
    <row r="1037" spans="2:4" x14ac:dyDescent="0.25">
      <c r="B1037" s="2">
        <v>1035</v>
      </c>
      <c r="C1037" s="2">
        <v>89</v>
      </c>
      <c r="D1037" s="2">
        <v>30</v>
      </c>
    </row>
    <row r="1038" spans="2:4" x14ac:dyDescent="0.25">
      <c r="B1038" s="2">
        <v>1036</v>
      </c>
      <c r="C1038" s="2">
        <v>90</v>
      </c>
      <c r="D1038" s="2">
        <v>30</v>
      </c>
    </row>
    <row r="1039" spans="2:4" x14ac:dyDescent="0.25">
      <c r="B1039" s="2">
        <v>1037</v>
      </c>
      <c r="C1039" s="2">
        <v>91</v>
      </c>
      <c r="D1039" s="2">
        <v>30</v>
      </c>
    </row>
    <row r="1040" spans="2:4" x14ac:dyDescent="0.25">
      <c r="B1040" s="2">
        <v>1038</v>
      </c>
      <c r="C1040" s="2">
        <v>92</v>
      </c>
      <c r="D1040" s="2">
        <v>30</v>
      </c>
    </row>
    <row r="1041" spans="2:4" x14ac:dyDescent="0.25">
      <c r="B1041" s="2">
        <v>1039</v>
      </c>
      <c r="C1041" s="2">
        <v>93</v>
      </c>
      <c r="D1041" s="2">
        <v>30</v>
      </c>
    </row>
    <row r="1042" spans="2:4" x14ac:dyDescent="0.25">
      <c r="B1042" s="2">
        <v>1040</v>
      </c>
      <c r="C1042" s="2">
        <v>94</v>
      </c>
      <c r="D1042" s="2">
        <v>30</v>
      </c>
    </row>
    <row r="1043" spans="2:4" x14ac:dyDescent="0.25">
      <c r="B1043" s="2">
        <v>1041</v>
      </c>
      <c r="C1043" s="2">
        <v>100</v>
      </c>
      <c r="D1043" s="2">
        <v>30</v>
      </c>
    </row>
    <row r="1044" spans="2:4" x14ac:dyDescent="0.25">
      <c r="B1044" s="2">
        <v>1042</v>
      </c>
      <c r="C1044" s="2">
        <v>101</v>
      </c>
      <c r="D1044" s="2">
        <v>30</v>
      </c>
    </row>
    <row r="1045" spans="2:4" x14ac:dyDescent="0.25">
      <c r="B1045" s="2">
        <v>1043</v>
      </c>
      <c r="C1045" s="2">
        <v>102</v>
      </c>
      <c r="D1045" s="2">
        <v>30</v>
      </c>
    </row>
    <row r="1046" spans="2:4" x14ac:dyDescent="0.25">
      <c r="B1046" s="2">
        <v>1044</v>
      </c>
      <c r="C1046" s="2">
        <v>103</v>
      </c>
      <c r="D1046" s="2">
        <v>30</v>
      </c>
    </row>
    <row r="1047" spans="2:4" x14ac:dyDescent="0.25">
      <c r="B1047" s="2">
        <v>1045</v>
      </c>
      <c r="C1047" s="2">
        <v>104</v>
      </c>
      <c r="D1047" s="2">
        <v>30</v>
      </c>
    </row>
    <row r="1048" spans="2:4" x14ac:dyDescent="0.25">
      <c r="B1048" s="2">
        <v>1046</v>
      </c>
      <c r="C1048" s="2">
        <v>105</v>
      </c>
      <c r="D1048" s="2">
        <v>30</v>
      </c>
    </row>
    <row r="1049" spans="2:4" x14ac:dyDescent="0.25">
      <c r="B1049" s="2">
        <v>1047</v>
      </c>
      <c r="C1049" s="2">
        <v>106</v>
      </c>
      <c r="D1049" s="2">
        <v>30</v>
      </c>
    </row>
    <row r="1050" spans="2:4" x14ac:dyDescent="0.25">
      <c r="B1050" s="2">
        <v>1048</v>
      </c>
      <c r="C1050" s="2">
        <v>107</v>
      </c>
      <c r="D1050" s="2">
        <v>30</v>
      </c>
    </row>
    <row r="1051" spans="2:4" x14ac:dyDescent="0.25">
      <c r="B1051" s="2">
        <v>1049</v>
      </c>
      <c r="C1051" s="2">
        <v>108</v>
      </c>
      <c r="D1051" s="2">
        <v>30</v>
      </c>
    </row>
    <row r="1052" spans="2:4" x14ac:dyDescent="0.25">
      <c r="B1052" s="2">
        <v>1050</v>
      </c>
      <c r="C1052" s="2">
        <v>109</v>
      </c>
      <c r="D1052" s="2">
        <v>30</v>
      </c>
    </row>
    <row r="1053" spans="2:4" x14ac:dyDescent="0.25">
      <c r="B1053" s="2">
        <v>1051</v>
      </c>
      <c r="C1053" s="2">
        <v>110</v>
      </c>
      <c r="D1053" s="2">
        <v>30</v>
      </c>
    </row>
    <row r="1054" spans="2:4" x14ac:dyDescent="0.25">
      <c r="B1054" s="2">
        <v>1052</v>
      </c>
      <c r="C1054" s="2">
        <v>111</v>
      </c>
      <c r="D1054" s="2">
        <v>30</v>
      </c>
    </row>
    <row r="1055" spans="2:4" x14ac:dyDescent="0.25">
      <c r="B1055" s="2">
        <v>1053</v>
      </c>
      <c r="C1055" s="2">
        <v>112</v>
      </c>
      <c r="D1055" s="2">
        <v>30</v>
      </c>
    </row>
    <row r="1056" spans="2:4" x14ac:dyDescent="0.25">
      <c r="B1056" s="2">
        <v>1054</v>
      </c>
      <c r="C1056" s="2">
        <v>113</v>
      </c>
      <c r="D1056" s="2">
        <v>30</v>
      </c>
    </row>
    <row r="1057" spans="2:4" x14ac:dyDescent="0.25">
      <c r="B1057" s="2">
        <v>1055</v>
      </c>
      <c r="C1057" s="2">
        <v>114</v>
      </c>
      <c r="D1057" s="2">
        <v>30</v>
      </c>
    </row>
    <row r="1058" spans="2:4" x14ac:dyDescent="0.25">
      <c r="B1058" s="2">
        <v>1056</v>
      </c>
      <c r="C1058" s="2">
        <v>115</v>
      </c>
      <c r="D1058" s="2">
        <v>30</v>
      </c>
    </row>
    <row r="1059" spans="2:4" x14ac:dyDescent="0.25">
      <c r="B1059" s="2">
        <v>1057</v>
      </c>
      <c r="C1059" s="2">
        <v>116</v>
      </c>
      <c r="D1059" s="2">
        <v>30</v>
      </c>
    </row>
    <row r="1060" spans="2:4" x14ac:dyDescent="0.25">
      <c r="B1060" s="2">
        <v>1058</v>
      </c>
      <c r="C1060" s="2">
        <v>117</v>
      </c>
      <c r="D1060" s="2">
        <v>30</v>
      </c>
    </row>
    <row r="1061" spans="2:4" x14ac:dyDescent="0.25">
      <c r="B1061" s="2">
        <v>1059</v>
      </c>
      <c r="C1061" s="2">
        <v>118</v>
      </c>
      <c r="D1061" s="2">
        <v>30</v>
      </c>
    </row>
    <row r="1062" spans="2:4" x14ac:dyDescent="0.25">
      <c r="B1062" s="2">
        <v>1060</v>
      </c>
      <c r="C1062" s="2">
        <v>119</v>
      </c>
      <c r="D1062" s="2">
        <v>30</v>
      </c>
    </row>
    <row r="1063" spans="2:4" x14ac:dyDescent="0.25">
      <c r="B1063" s="2">
        <v>1061</v>
      </c>
      <c r="C1063" s="2">
        <v>120</v>
      </c>
      <c r="D1063" s="2">
        <v>30</v>
      </c>
    </row>
    <row r="1064" spans="2:4" x14ac:dyDescent="0.25">
      <c r="B1064" s="2">
        <v>1062</v>
      </c>
      <c r="C1064" s="2">
        <v>121</v>
      </c>
      <c r="D1064" s="2">
        <v>30</v>
      </c>
    </row>
    <row r="1065" spans="2:4" x14ac:dyDescent="0.25">
      <c r="B1065" s="2">
        <v>1063</v>
      </c>
      <c r="C1065" s="2">
        <v>122</v>
      </c>
      <c r="D1065" s="2">
        <v>30</v>
      </c>
    </row>
    <row r="1066" spans="2:4" x14ac:dyDescent="0.25">
      <c r="B1066" s="2">
        <v>1064</v>
      </c>
      <c r="C1066" s="2">
        <v>123</v>
      </c>
      <c r="D1066" s="2">
        <v>30</v>
      </c>
    </row>
    <row r="1067" spans="2:4" x14ac:dyDescent="0.25">
      <c r="B1067" s="2">
        <v>1065</v>
      </c>
      <c r="C1067" s="2">
        <v>124</v>
      </c>
      <c r="D1067" s="2">
        <v>30</v>
      </c>
    </row>
    <row r="1068" spans="2:4" x14ac:dyDescent="0.25">
      <c r="B1068" s="2">
        <v>1066</v>
      </c>
      <c r="C1068" s="2">
        <v>125</v>
      </c>
      <c r="D1068" s="2">
        <v>30</v>
      </c>
    </row>
    <row r="1069" spans="2:4" x14ac:dyDescent="0.25">
      <c r="B1069" s="2">
        <v>1067</v>
      </c>
      <c r="C1069" s="2">
        <v>126</v>
      </c>
      <c r="D1069" s="2">
        <v>30</v>
      </c>
    </row>
    <row r="1070" spans="2:4" x14ac:dyDescent="0.25">
      <c r="B1070" s="2">
        <v>1068</v>
      </c>
      <c r="C1070" s="2">
        <v>127</v>
      </c>
      <c r="D1070" s="2">
        <v>30</v>
      </c>
    </row>
    <row r="1071" spans="2:4" x14ac:dyDescent="0.25">
      <c r="B1071" s="2">
        <v>1069</v>
      </c>
      <c r="C1071" s="2">
        <v>128</v>
      </c>
      <c r="D1071" s="2">
        <v>30</v>
      </c>
    </row>
    <row r="1072" spans="2:4" x14ac:dyDescent="0.25">
      <c r="B1072" s="2">
        <v>1070</v>
      </c>
      <c r="C1072" s="2">
        <v>129</v>
      </c>
      <c r="D1072" s="2">
        <v>30</v>
      </c>
    </row>
    <row r="1073" spans="2:4" x14ac:dyDescent="0.25">
      <c r="B1073" s="2">
        <v>1071</v>
      </c>
      <c r="C1073" s="2">
        <v>130</v>
      </c>
      <c r="D1073" s="2">
        <v>30</v>
      </c>
    </row>
    <row r="1074" spans="2:4" x14ac:dyDescent="0.25">
      <c r="B1074" s="2">
        <v>1072</v>
      </c>
      <c r="C1074" s="2">
        <v>131</v>
      </c>
      <c r="D1074" s="2">
        <v>30</v>
      </c>
    </row>
    <row r="1075" spans="2:4" x14ac:dyDescent="0.25">
      <c r="B1075" s="2">
        <v>1073</v>
      </c>
      <c r="C1075" s="2">
        <v>132</v>
      </c>
      <c r="D1075" s="2">
        <v>30</v>
      </c>
    </row>
    <row r="1076" spans="2:4" x14ac:dyDescent="0.25">
      <c r="B1076" s="2">
        <v>1074</v>
      </c>
      <c r="C1076" s="2">
        <v>133</v>
      </c>
      <c r="D1076" s="2">
        <v>30</v>
      </c>
    </row>
    <row r="1077" spans="2:4" x14ac:dyDescent="0.25">
      <c r="B1077" s="2">
        <v>1075</v>
      </c>
      <c r="C1077" s="2">
        <v>134</v>
      </c>
      <c r="D1077" s="2">
        <v>30</v>
      </c>
    </row>
    <row r="1078" spans="2:4" x14ac:dyDescent="0.25">
      <c r="B1078" s="2">
        <v>1076</v>
      </c>
      <c r="C1078" s="2">
        <v>135</v>
      </c>
      <c r="D1078" s="2">
        <v>30</v>
      </c>
    </row>
    <row r="1079" spans="2:4" x14ac:dyDescent="0.25">
      <c r="B1079" s="2">
        <v>1077</v>
      </c>
      <c r="C1079" s="2">
        <v>136</v>
      </c>
      <c r="D1079" s="2">
        <v>30</v>
      </c>
    </row>
    <row r="1080" spans="2:4" x14ac:dyDescent="0.25">
      <c r="B1080" s="2">
        <v>1078</v>
      </c>
      <c r="C1080" s="2">
        <v>137</v>
      </c>
      <c r="D1080" s="2">
        <v>30</v>
      </c>
    </row>
    <row r="1081" spans="2:4" x14ac:dyDescent="0.25">
      <c r="B1081" s="2">
        <v>1079</v>
      </c>
      <c r="C1081" s="2">
        <v>138</v>
      </c>
      <c r="D1081" s="2">
        <v>30</v>
      </c>
    </row>
    <row r="1082" spans="2:4" x14ac:dyDescent="0.25">
      <c r="B1082" s="2">
        <v>1080</v>
      </c>
      <c r="C1082" s="2">
        <v>139</v>
      </c>
      <c r="D1082" s="2">
        <v>30</v>
      </c>
    </row>
    <row r="1083" spans="2:4" x14ac:dyDescent="0.25">
      <c r="B1083" s="2">
        <v>1081</v>
      </c>
      <c r="C1083" s="2">
        <v>10</v>
      </c>
      <c r="D1083" s="2">
        <v>31</v>
      </c>
    </row>
    <row r="1084" spans="2:4" x14ac:dyDescent="0.25">
      <c r="B1084" s="2">
        <v>1082</v>
      </c>
      <c r="C1084" s="2">
        <v>11</v>
      </c>
      <c r="D1084" s="2">
        <v>31</v>
      </c>
    </row>
    <row r="1085" spans="2:4" x14ac:dyDescent="0.25">
      <c r="B1085" s="2">
        <v>1083</v>
      </c>
      <c r="C1085" s="2">
        <v>12</v>
      </c>
      <c r="D1085" s="2">
        <v>31</v>
      </c>
    </row>
    <row r="1086" spans="2:4" x14ac:dyDescent="0.25">
      <c r="B1086" s="2">
        <v>1084</v>
      </c>
      <c r="C1086" s="2">
        <v>13</v>
      </c>
      <c r="D1086" s="2">
        <v>31</v>
      </c>
    </row>
    <row r="1087" spans="2:4" x14ac:dyDescent="0.25">
      <c r="B1087" s="2">
        <v>1085</v>
      </c>
      <c r="C1087" s="2">
        <v>14</v>
      </c>
      <c r="D1087" s="2">
        <v>31</v>
      </c>
    </row>
    <row r="1088" spans="2:4" x14ac:dyDescent="0.25">
      <c r="B1088" s="2">
        <v>1086</v>
      </c>
      <c r="C1088" s="2">
        <v>15</v>
      </c>
      <c r="D1088" s="2">
        <v>31</v>
      </c>
    </row>
    <row r="1089" spans="2:4" x14ac:dyDescent="0.25">
      <c r="B1089" s="2">
        <v>1087</v>
      </c>
      <c r="C1089" s="2">
        <v>16</v>
      </c>
      <c r="D1089" s="2">
        <v>31</v>
      </c>
    </row>
    <row r="1090" spans="2:4" x14ac:dyDescent="0.25">
      <c r="B1090" s="2">
        <v>1088</v>
      </c>
      <c r="C1090" s="2">
        <v>17</v>
      </c>
      <c r="D1090" s="2">
        <v>31</v>
      </c>
    </row>
    <row r="1091" spans="2:4" x14ac:dyDescent="0.25">
      <c r="B1091" s="2">
        <v>1089</v>
      </c>
      <c r="C1091" s="2">
        <v>18</v>
      </c>
      <c r="D1091" s="2">
        <v>31</v>
      </c>
    </row>
    <row r="1092" spans="2:4" x14ac:dyDescent="0.25">
      <c r="B1092" s="2">
        <v>1090</v>
      </c>
      <c r="C1092" s="2">
        <v>19</v>
      </c>
      <c r="D1092" s="2">
        <v>31</v>
      </c>
    </row>
    <row r="1093" spans="2:4" x14ac:dyDescent="0.25">
      <c r="B1093" s="2">
        <v>1091</v>
      </c>
      <c r="C1093" s="2">
        <v>20</v>
      </c>
      <c r="D1093" s="2">
        <v>31</v>
      </c>
    </row>
    <row r="1094" spans="2:4" x14ac:dyDescent="0.25">
      <c r="B1094" s="2">
        <v>1092</v>
      </c>
      <c r="C1094" s="2">
        <v>21</v>
      </c>
      <c r="D1094" s="2">
        <v>31</v>
      </c>
    </row>
    <row r="1095" spans="2:4" x14ac:dyDescent="0.25">
      <c r="B1095" s="2">
        <v>1093</v>
      </c>
      <c r="C1095" s="2">
        <v>22</v>
      </c>
      <c r="D1095" s="2">
        <v>31</v>
      </c>
    </row>
    <row r="1096" spans="2:4" x14ac:dyDescent="0.25">
      <c r="B1096" s="2">
        <v>1094</v>
      </c>
      <c r="C1096" s="2">
        <v>23</v>
      </c>
      <c r="D1096" s="2">
        <v>31</v>
      </c>
    </row>
    <row r="1097" spans="2:4" x14ac:dyDescent="0.25">
      <c r="B1097" s="2">
        <v>1095</v>
      </c>
      <c r="C1097" s="2">
        <v>24</v>
      </c>
      <c r="D1097" s="2">
        <v>31</v>
      </c>
    </row>
    <row r="1098" spans="2:4" x14ac:dyDescent="0.25">
      <c r="B1098" s="2">
        <v>1096</v>
      </c>
      <c r="C1098" s="2">
        <v>25</v>
      </c>
      <c r="D1098" s="2">
        <v>31</v>
      </c>
    </row>
    <row r="1099" spans="2:4" x14ac:dyDescent="0.25">
      <c r="B1099" s="2">
        <v>1097</v>
      </c>
      <c r="C1099" s="2">
        <v>26</v>
      </c>
      <c r="D1099" s="2">
        <v>31</v>
      </c>
    </row>
    <row r="1100" spans="2:4" x14ac:dyDescent="0.25">
      <c r="B1100" s="2">
        <v>1098</v>
      </c>
      <c r="C1100" s="2">
        <v>27</v>
      </c>
      <c r="D1100" s="2">
        <v>31</v>
      </c>
    </row>
    <row r="1101" spans="2:4" x14ac:dyDescent="0.25">
      <c r="B1101" s="2">
        <v>1099</v>
      </c>
      <c r="C1101" s="2">
        <v>28</v>
      </c>
      <c r="D1101" s="2">
        <v>31</v>
      </c>
    </row>
    <row r="1102" spans="2:4" x14ac:dyDescent="0.25">
      <c r="B1102" s="2">
        <v>1100</v>
      </c>
      <c r="C1102" s="2">
        <v>29</v>
      </c>
      <c r="D1102" s="2">
        <v>31</v>
      </c>
    </row>
    <row r="1103" spans="2:4" x14ac:dyDescent="0.25">
      <c r="B1103" s="2">
        <v>1101</v>
      </c>
      <c r="C1103" s="2">
        <v>30</v>
      </c>
      <c r="D1103" s="2">
        <v>31</v>
      </c>
    </row>
    <row r="1104" spans="2:4" x14ac:dyDescent="0.25">
      <c r="B1104" s="2">
        <v>1102</v>
      </c>
      <c r="C1104" s="2">
        <v>31</v>
      </c>
      <c r="D1104" s="2">
        <v>31</v>
      </c>
    </row>
    <row r="1105" spans="2:4" x14ac:dyDescent="0.25">
      <c r="B1105" s="2">
        <v>1103</v>
      </c>
      <c r="C1105" s="2">
        <v>32</v>
      </c>
      <c r="D1105" s="2">
        <v>31</v>
      </c>
    </row>
    <row r="1106" spans="2:4" x14ac:dyDescent="0.25">
      <c r="B1106" s="2">
        <v>1104</v>
      </c>
      <c r="C1106" s="2">
        <v>33</v>
      </c>
      <c r="D1106" s="2">
        <v>31</v>
      </c>
    </row>
    <row r="1107" spans="2:4" x14ac:dyDescent="0.25">
      <c r="B1107" s="2">
        <v>1105</v>
      </c>
      <c r="C1107" s="2">
        <v>34</v>
      </c>
      <c r="D1107" s="2">
        <v>31</v>
      </c>
    </row>
    <row r="1108" spans="2:4" x14ac:dyDescent="0.25">
      <c r="B1108" s="2">
        <v>1106</v>
      </c>
      <c r="C1108" s="2">
        <v>35</v>
      </c>
      <c r="D1108" s="2">
        <v>31</v>
      </c>
    </row>
    <row r="1109" spans="2:4" x14ac:dyDescent="0.25">
      <c r="B1109" s="2">
        <v>1107</v>
      </c>
      <c r="C1109" s="2">
        <v>36</v>
      </c>
      <c r="D1109" s="2">
        <v>31</v>
      </c>
    </row>
    <row r="1110" spans="2:4" x14ac:dyDescent="0.25">
      <c r="B1110" s="2">
        <v>1108</v>
      </c>
      <c r="C1110" s="2">
        <v>37</v>
      </c>
      <c r="D1110" s="2">
        <v>31</v>
      </c>
    </row>
    <row r="1111" spans="2:4" x14ac:dyDescent="0.25">
      <c r="B1111" s="2">
        <v>1109</v>
      </c>
      <c r="C1111" s="2">
        <v>38</v>
      </c>
      <c r="D1111" s="2">
        <v>31</v>
      </c>
    </row>
    <row r="1112" spans="2:4" x14ac:dyDescent="0.25">
      <c r="B1112" s="2">
        <v>1110</v>
      </c>
      <c r="C1112" s="2">
        <v>39</v>
      </c>
      <c r="D1112" s="2">
        <v>31</v>
      </c>
    </row>
    <row r="1113" spans="2:4" x14ac:dyDescent="0.25">
      <c r="B1113" s="2">
        <v>1111</v>
      </c>
      <c r="C1113" s="2">
        <v>40</v>
      </c>
      <c r="D1113" s="2">
        <v>31</v>
      </c>
    </row>
    <row r="1114" spans="2:4" x14ac:dyDescent="0.25">
      <c r="B1114" s="2">
        <v>1112</v>
      </c>
      <c r="C1114" s="2">
        <v>41</v>
      </c>
      <c r="D1114" s="2">
        <v>31</v>
      </c>
    </row>
    <row r="1115" spans="2:4" x14ac:dyDescent="0.25">
      <c r="B1115" s="2">
        <v>1113</v>
      </c>
      <c r="C1115" s="2">
        <v>42</v>
      </c>
      <c r="D1115" s="2">
        <v>31</v>
      </c>
    </row>
    <row r="1116" spans="2:4" x14ac:dyDescent="0.25">
      <c r="B1116" s="2">
        <v>1114</v>
      </c>
      <c r="C1116" s="2">
        <v>43</v>
      </c>
      <c r="D1116" s="2">
        <v>31</v>
      </c>
    </row>
    <row r="1117" spans="2:4" x14ac:dyDescent="0.25">
      <c r="B1117" s="2">
        <v>1115</v>
      </c>
      <c r="C1117" s="2">
        <v>44</v>
      </c>
      <c r="D1117" s="2">
        <v>31</v>
      </c>
    </row>
    <row r="1118" spans="2:4" x14ac:dyDescent="0.25">
      <c r="B1118" s="2">
        <v>1116</v>
      </c>
      <c r="C1118" s="2">
        <v>45</v>
      </c>
      <c r="D1118" s="2">
        <v>31</v>
      </c>
    </row>
    <row r="1119" spans="2:4" x14ac:dyDescent="0.25">
      <c r="B1119" s="2">
        <v>1117</v>
      </c>
      <c r="C1119" s="2">
        <v>46</v>
      </c>
      <c r="D1119" s="2">
        <v>31</v>
      </c>
    </row>
    <row r="1120" spans="2:4" x14ac:dyDescent="0.25">
      <c r="B1120" s="2">
        <v>1118</v>
      </c>
      <c r="C1120" s="2">
        <v>47</v>
      </c>
      <c r="D1120" s="2">
        <v>31</v>
      </c>
    </row>
    <row r="1121" spans="2:4" x14ac:dyDescent="0.25">
      <c r="B1121" s="2">
        <v>1119</v>
      </c>
      <c r="C1121" s="2">
        <v>48</v>
      </c>
      <c r="D1121" s="2">
        <v>31</v>
      </c>
    </row>
    <row r="1122" spans="2:4" x14ac:dyDescent="0.25">
      <c r="B1122" s="2">
        <v>1120</v>
      </c>
      <c r="C1122" s="2">
        <v>49</v>
      </c>
      <c r="D1122" s="2">
        <v>31</v>
      </c>
    </row>
    <row r="1123" spans="2:4" x14ac:dyDescent="0.25">
      <c r="B1123" s="2">
        <v>1121</v>
      </c>
      <c r="C1123" s="2">
        <v>55</v>
      </c>
      <c r="D1123" s="2">
        <v>31</v>
      </c>
    </row>
    <row r="1124" spans="2:4" x14ac:dyDescent="0.25">
      <c r="B1124" s="2">
        <v>1122</v>
      </c>
      <c r="C1124" s="2">
        <v>56</v>
      </c>
      <c r="D1124" s="2">
        <v>31</v>
      </c>
    </row>
    <row r="1125" spans="2:4" x14ac:dyDescent="0.25">
      <c r="B1125" s="2">
        <v>1123</v>
      </c>
      <c r="C1125" s="2">
        <v>57</v>
      </c>
      <c r="D1125" s="2">
        <v>31</v>
      </c>
    </row>
    <row r="1126" spans="2:4" x14ac:dyDescent="0.25">
      <c r="B1126" s="2">
        <v>1124</v>
      </c>
      <c r="C1126" s="2">
        <v>58</v>
      </c>
      <c r="D1126" s="2">
        <v>31</v>
      </c>
    </row>
    <row r="1127" spans="2:4" x14ac:dyDescent="0.25">
      <c r="B1127" s="2">
        <v>1125</v>
      </c>
      <c r="C1127" s="2">
        <v>59</v>
      </c>
      <c r="D1127" s="2">
        <v>31</v>
      </c>
    </row>
    <row r="1128" spans="2:4" x14ac:dyDescent="0.25">
      <c r="B1128" s="2">
        <v>1126</v>
      </c>
      <c r="C1128" s="2">
        <v>60</v>
      </c>
      <c r="D1128" s="2">
        <v>31</v>
      </c>
    </row>
    <row r="1129" spans="2:4" x14ac:dyDescent="0.25">
      <c r="B1129" s="2">
        <v>1127</v>
      </c>
      <c r="C1129" s="2">
        <v>61</v>
      </c>
      <c r="D1129" s="2">
        <v>31</v>
      </c>
    </row>
    <row r="1130" spans="2:4" x14ac:dyDescent="0.25">
      <c r="B1130" s="2">
        <v>1128</v>
      </c>
      <c r="C1130" s="2">
        <v>62</v>
      </c>
      <c r="D1130" s="2">
        <v>31</v>
      </c>
    </row>
    <row r="1131" spans="2:4" x14ac:dyDescent="0.25">
      <c r="B1131" s="2">
        <v>1129</v>
      </c>
      <c r="C1131" s="2">
        <v>63</v>
      </c>
      <c r="D1131" s="2">
        <v>31</v>
      </c>
    </row>
    <row r="1132" spans="2:4" x14ac:dyDescent="0.25">
      <c r="B1132" s="2">
        <v>1130</v>
      </c>
      <c r="C1132" s="2">
        <v>64</v>
      </c>
      <c r="D1132" s="2">
        <v>31</v>
      </c>
    </row>
    <row r="1133" spans="2:4" x14ac:dyDescent="0.25">
      <c r="B1133" s="2">
        <v>1131</v>
      </c>
      <c r="C1133" s="2">
        <v>65</v>
      </c>
      <c r="D1133" s="2">
        <v>31</v>
      </c>
    </row>
    <row r="1134" spans="2:4" x14ac:dyDescent="0.25">
      <c r="B1134" s="2">
        <v>1132</v>
      </c>
      <c r="C1134" s="2">
        <v>66</v>
      </c>
      <c r="D1134" s="2">
        <v>31</v>
      </c>
    </row>
    <row r="1135" spans="2:4" x14ac:dyDescent="0.25">
      <c r="B1135" s="2">
        <v>1133</v>
      </c>
      <c r="C1135" s="2">
        <v>67</v>
      </c>
      <c r="D1135" s="2">
        <v>31</v>
      </c>
    </row>
    <row r="1136" spans="2:4" x14ac:dyDescent="0.25">
      <c r="B1136" s="2">
        <v>1134</v>
      </c>
      <c r="C1136" s="2">
        <v>68</v>
      </c>
      <c r="D1136" s="2">
        <v>31</v>
      </c>
    </row>
    <row r="1137" spans="2:4" x14ac:dyDescent="0.25">
      <c r="B1137" s="2">
        <v>1135</v>
      </c>
      <c r="C1137" s="2">
        <v>69</v>
      </c>
      <c r="D1137" s="2">
        <v>31</v>
      </c>
    </row>
    <row r="1138" spans="2:4" x14ac:dyDescent="0.25">
      <c r="B1138" s="2">
        <v>1136</v>
      </c>
      <c r="C1138" s="2">
        <v>70</v>
      </c>
      <c r="D1138" s="2">
        <v>31</v>
      </c>
    </row>
    <row r="1139" spans="2:4" x14ac:dyDescent="0.25">
      <c r="B1139" s="2">
        <v>1137</v>
      </c>
      <c r="C1139" s="2">
        <v>71</v>
      </c>
      <c r="D1139" s="2">
        <v>31</v>
      </c>
    </row>
    <row r="1140" spans="2:4" x14ac:dyDescent="0.25">
      <c r="B1140" s="2">
        <v>1138</v>
      </c>
      <c r="C1140" s="2">
        <v>72</v>
      </c>
      <c r="D1140" s="2">
        <v>31</v>
      </c>
    </row>
    <row r="1141" spans="2:4" x14ac:dyDescent="0.25">
      <c r="B1141" s="2">
        <v>1139</v>
      </c>
      <c r="C1141" s="2">
        <v>73</v>
      </c>
      <c r="D1141" s="2">
        <v>31</v>
      </c>
    </row>
    <row r="1142" spans="2:4" x14ac:dyDescent="0.25">
      <c r="B1142" s="2">
        <v>1140</v>
      </c>
      <c r="C1142" s="2">
        <v>74</v>
      </c>
      <c r="D1142" s="2">
        <v>31</v>
      </c>
    </row>
    <row r="1143" spans="2:4" x14ac:dyDescent="0.25">
      <c r="B1143" s="2">
        <v>1141</v>
      </c>
      <c r="C1143" s="2">
        <v>75</v>
      </c>
      <c r="D1143" s="2">
        <v>31</v>
      </c>
    </row>
    <row r="1144" spans="2:4" x14ac:dyDescent="0.25">
      <c r="B1144" s="2">
        <v>1142</v>
      </c>
      <c r="C1144" s="2">
        <v>76</v>
      </c>
      <c r="D1144" s="2">
        <v>31</v>
      </c>
    </row>
    <row r="1145" spans="2:4" x14ac:dyDescent="0.25">
      <c r="B1145" s="2">
        <v>1143</v>
      </c>
      <c r="C1145" s="2">
        <v>77</v>
      </c>
      <c r="D1145" s="2">
        <v>31</v>
      </c>
    </row>
    <row r="1146" spans="2:4" x14ac:dyDescent="0.25">
      <c r="B1146" s="2">
        <v>1144</v>
      </c>
      <c r="C1146" s="2">
        <v>78</v>
      </c>
      <c r="D1146" s="2">
        <v>31</v>
      </c>
    </row>
    <row r="1147" spans="2:4" x14ac:dyDescent="0.25">
      <c r="B1147" s="2">
        <v>1145</v>
      </c>
      <c r="C1147" s="2">
        <v>79</v>
      </c>
      <c r="D1147" s="2">
        <v>31</v>
      </c>
    </row>
    <row r="1148" spans="2:4" x14ac:dyDescent="0.25">
      <c r="B1148" s="2">
        <v>1146</v>
      </c>
      <c r="C1148" s="2">
        <v>80</v>
      </c>
      <c r="D1148" s="2">
        <v>31</v>
      </c>
    </row>
    <row r="1149" spans="2:4" x14ac:dyDescent="0.25">
      <c r="B1149" s="2">
        <v>1147</v>
      </c>
      <c r="C1149" s="2">
        <v>81</v>
      </c>
      <c r="D1149" s="2">
        <v>31</v>
      </c>
    </row>
    <row r="1150" spans="2:4" x14ac:dyDescent="0.25">
      <c r="B1150" s="2">
        <v>1148</v>
      </c>
      <c r="C1150" s="2">
        <v>82</v>
      </c>
      <c r="D1150" s="2">
        <v>31</v>
      </c>
    </row>
    <row r="1151" spans="2:4" x14ac:dyDescent="0.25">
      <c r="B1151" s="2">
        <v>1149</v>
      </c>
      <c r="C1151" s="2">
        <v>83</v>
      </c>
      <c r="D1151" s="2">
        <v>31</v>
      </c>
    </row>
    <row r="1152" spans="2:4" x14ac:dyDescent="0.25">
      <c r="B1152" s="2">
        <v>1150</v>
      </c>
      <c r="C1152" s="2">
        <v>84</v>
      </c>
      <c r="D1152" s="2">
        <v>31</v>
      </c>
    </row>
    <row r="1153" spans="2:4" x14ac:dyDescent="0.25">
      <c r="B1153" s="2">
        <v>1151</v>
      </c>
      <c r="C1153" s="2">
        <v>85</v>
      </c>
      <c r="D1153" s="2">
        <v>31</v>
      </c>
    </row>
    <row r="1154" spans="2:4" x14ac:dyDescent="0.25">
      <c r="B1154" s="2">
        <v>1152</v>
      </c>
      <c r="C1154" s="2">
        <v>86</v>
      </c>
      <c r="D1154" s="2">
        <v>31</v>
      </c>
    </row>
    <row r="1155" spans="2:4" x14ac:dyDescent="0.25">
      <c r="B1155" s="2">
        <v>1153</v>
      </c>
      <c r="C1155" s="2">
        <v>87</v>
      </c>
      <c r="D1155" s="2">
        <v>31</v>
      </c>
    </row>
    <row r="1156" spans="2:4" x14ac:dyDescent="0.25">
      <c r="B1156" s="2">
        <v>1154</v>
      </c>
      <c r="C1156" s="2">
        <v>88</v>
      </c>
      <c r="D1156" s="2">
        <v>31</v>
      </c>
    </row>
    <row r="1157" spans="2:4" x14ac:dyDescent="0.25">
      <c r="B1157" s="2">
        <v>1155</v>
      </c>
      <c r="C1157" s="2">
        <v>89</v>
      </c>
      <c r="D1157" s="2">
        <v>31</v>
      </c>
    </row>
    <row r="1158" spans="2:4" x14ac:dyDescent="0.25">
      <c r="B1158" s="2">
        <v>1156</v>
      </c>
      <c r="C1158" s="2">
        <v>90</v>
      </c>
      <c r="D1158" s="2">
        <v>31</v>
      </c>
    </row>
    <row r="1159" spans="2:4" x14ac:dyDescent="0.25">
      <c r="B1159" s="2">
        <v>1157</v>
      </c>
      <c r="C1159" s="2">
        <v>91</v>
      </c>
      <c r="D1159" s="2">
        <v>31</v>
      </c>
    </row>
    <row r="1160" spans="2:4" x14ac:dyDescent="0.25">
      <c r="B1160" s="2">
        <v>1158</v>
      </c>
      <c r="C1160" s="2">
        <v>92</v>
      </c>
      <c r="D1160" s="2">
        <v>31</v>
      </c>
    </row>
    <row r="1161" spans="2:4" x14ac:dyDescent="0.25">
      <c r="B1161" s="2">
        <v>1159</v>
      </c>
      <c r="C1161" s="2">
        <v>93</v>
      </c>
      <c r="D1161" s="2">
        <v>31</v>
      </c>
    </row>
    <row r="1162" spans="2:4" x14ac:dyDescent="0.25">
      <c r="B1162" s="2">
        <v>1160</v>
      </c>
      <c r="C1162" s="2">
        <v>94</v>
      </c>
      <c r="D1162" s="2">
        <v>31</v>
      </c>
    </row>
    <row r="1163" spans="2:4" x14ac:dyDescent="0.25">
      <c r="B1163" s="2">
        <v>1161</v>
      </c>
      <c r="C1163" s="2">
        <v>100</v>
      </c>
      <c r="D1163" s="2">
        <v>31</v>
      </c>
    </row>
    <row r="1164" spans="2:4" x14ac:dyDescent="0.25">
      <c r="B1164" s="2">
        <v>1162</v>
      </c>
      <c r="C1164" s="2">
        <v>101</v>
      </c>
      <c r="D1164" s="2">
        <v>31</v>
      </c>
    </row>
    <row r="1165" spans="2:4" x14ac:dyDescent="0.25">
      <c r="B1165" s="2">
        <v>1163</v>
      </c>
      <c r="C1165" s="2">
        <v>102</v>
      </c>
      <c r="D1165" s="2">
        <v>31</v>
      </c>
    </row>
    <row r="1166" spans="2:4" x14ac:dyDescent="0.25">
      <c r="B1166" s="2">
        <v>1164</v>
      </c>
      <c r="C1166" s="2">
        <v>103</v>
      </c>
      <c r="D1166" s="2">
        <v>31</v>
      </c>
    </row>
    <row r="1167" spans="2:4" x14ac:dyDescent="0.25">
      <c r="B1167" s="2">
        <v>1165</v>
      </c>
      <c r="C1167" s="2">
        <v>104</v>
      </c>
      <c r="D1167" s="2">
        <v>31</v>
      </c>
    </row>
    <row r="1168" spans="2:4" x14ac:dyDescent="0.25">
      <c r="B1168" s="2">
        <v>1166</v>
      </c>
      <c r="C1168" s="2">
        <v>105</v>
      </c>
      <c r="D1168" s="2">
        <v>31</v>
      </c>
    </row>
    <row r="1169" spans="2:4" x14ac:dyDescent="0.25">
      <c r="B1169" s="2">
        <v>1167</v>
      </c>
      <c r="C1169" s="2">
        <v>106</v>
      </c>
      <c r="D1169" s="2">
        <v>31</v>
      </c>
    </row>
    <row r="1170" spans="2:4" x14ac:dyDescent="0.25">
      <c r="B1170" s="2">
        <v>1168</v>
      </c>
      <c r="C1170" s="2">
        <v>107</v>
      </c>
      <c r="D1170" s="2">
        <v>31</v>
      </c>
    </row>
    <row r="1171" spans="2:4" x14ac:dyDescent="0.25">
      <c r="B1171" s="2">
        <v>1169</v>
      </c>
      <c r="C1171" s="2">
        <v>108</v>
      </c>
      <c r="D1171" s="2">
        <v>31</v>
      </c>
    </row>
    <row r="1172" spans="2:4" x14ac:dyDescent="0.25">
      <c r="B1172" s="2">
        <v>1170</v>
      </c>
      <c r="C1172" s="2">
        <v>109</v>
      </c>
      <c r="D1172" s="2">
        <v>31</v>
      </c>
    </row>
    <row r="1173" spans="2:4" x14ac:dyDescent="0.25">
      <c r="B1173" s="2">
        <v>1171</v>
      </c>
      <c r="C1173" s="2">
        <v>110</v>
      </c>
      <c r="D1173" s="2">
        <v>31</v>
      </c>
    </row>
    <row r="1174" spans="2:4" x14ac:dyDescent="0.25">
      <c r="B1174" s="2">
        <v>1172</v>
      </c>
      <c r="C1174" s="2">
        <v>111</v>
      </c>
      <c r="D1174" s="2">
        <v>31</v>
      </c>
    </row>
    <row r="1175" spans="2:4" x14ac:dyDescent="0.25">
      <c r="B1175" s="2">
        <v>1173</v>
      </c>
      <c r="C1175" s="2">
        <v>112</v>
      </c>
      <c r="D1175" s="2">
        <v>31</v>
      </c>
    </row>
    <row r="1176" spans="2:4" x14ac:dyDescent="0.25">
      <c r="B1176" s="2">
        <v>1174</v>
      </c>
      <c r="C1176" s="2">
        <v>113</v>
      </c>
      <c r="D1176" s="2">
        <v>31</v>
      </c>
    </row>
    <row r="1177" spans="2:4" x14ac:dyDescent="0.25">
      <c r="B1177" s="2">
        <v>1175</v>
      </c>
      <c r="C1177" s="2">
        <v>114</v>
      </c>
      <c r="D1177" s="2">
        <v>31</v>
      </c>
    </row>
    <row r="1178" spans="2:4" x14ac:dyDescent="0.25">
      <c r="B1178" s="2">
        <v>1176</v>
      </c>
      <c r="C1178" s="2">
        <v>115</v>
      </c>
      <c r="D1178" s="2">
        <v>31</v>
      </c>
    </row>
    <row r="1179" spans="2:4" x14ac:dyDescent="0.25">
      <c r="B1179" s="2">
        <v>1177</v>
      </c>
      <c r="C1179" s="2">
        <v>116</v>
      </c>
      <c r="D1179" s="2">
        <v>31</v>
      </c>
    </row>
    <row r="1180" spans="2:4" x14ac:dyDescent="0.25">
      <c r="B1180" s="2">
        <v>1178</v>
      </c>
      <c r="C1180" s="2">
        <v>117</v>
      </c>
      <c r="D1180" s="2">
        <v>31</v>
      </c>
    </row>
    <row r="1181" spans="2:4" x14ac:dyDescent="0.25">
      <c r="B1181" s="2">
        <v>1179</v>
      </c>
      <c r="C1181" s="2">
        <v>118</v>
      </c>
      <c r="D1181" s="2">
        <v>31</v>
      </c>
    </row>
    <row r="1182" spans="2:4" x14ac:dyDescent="0.25">
      <c r="B1182" s="2">
        <v>1180</v>
      </c>
      <c r="C1182" s="2">
        <v>119</v>
      </c>
      <c r="D1182" s="2">
        <v>31</v>
      </c>
    </row>
    <row r="1183" spans="2:4" x14ac:dyDescent="0.25">
      <c r="B1183" s="2">
        <v>1181</v>
      </c>
      <c r="C1183" s="2">
        <v>120</v>
      </c>
      <c r="D1183" s="2">
        <v>31</v>
      </c>
    </row>
    <row r="1184" spans="2:4" x14ac:dyDescent="0.25">
      <c r="B1184" s="2">
        <v>1182</v>
      </c>
      <c r="C1184" s="2">
        <v>121</v>
      </c>
      <c r="D1184" s="2">
        <v>31</v>
      </c>
    </row>
    <row r="1185" spans="2:4" x14ac:dyDescent="0.25">
      <c r="B1185" s="2">
        <v>1183</v>
      </c>
      <c r="C1185" s="2">
        <v>122</v>
      </c>
      <c r="D1185" s="2">
        <v>31</v>
      </c>
    </row>
    <row r="1186" spans="2:4" x14ac:dyDescent="0.25">
      <c r="B1186" s="2">
        <v>1184</v>
      </c>
      <c r="C1186" s="2">
        <v>123</v>
      </c>
      <c r="D1186" s="2">
        <v>31</v>
      </c>
    </row>
    <row r="1187" spans="2:4" x14ac:dyDescent="0.25">
      <c r="B1187" s="2">
        <v>1185</v>
      </c>
      <c r="C1187" s="2">
        <v>124</v>
      </c>
      <c r="D1187" s="2">
        <v>31</v>
      </c>
    </row>
    <row r="1188" spans="2:4" x14ac:dyDescent="0.25">
      <c r="B1188" s="2">
        <v>1186</v>
      </c>
      <c r="C1188" s="2">
        <v>125</v>
      </c>
      <c r="D1188" s="2">
        <v>31</v>
      </c>
    </row>
    <row r="1189" spans="2:4" x14ac:dyDescent="0.25">
      <c r="B1189" s="2">
        <v>1187</v>
      </c>
      <c r="C1189" s="2">
        <v>126</v>
      </c>
      <c r="D1189" s="2">
        <v>31</v>
      </c>
    </row>
    <row r="1190" spans="2:4" x14ac:dyDescent="0.25">
      <c r="B1190" s="2">
        <v>1188</v>
      </c>
      <c r="C1190" s="2">
        <v>127</v>
      </c>
      <c r="D1190" s="2">
        <v>31</v>
      </c>
    </row>
    <row r="1191" spans="2:4" x14ac:dyDescent="0.25">
      <c r="B1191" s="2">
        <v>1189</v>
      </c>
      <c r="C1191" s="2">
        <v>128</v>
      </c>
      <c r="D1191" s="2">
        <v>31</v>
      </c>
    </row>
    <row r="1192" spans="2:4" x14ac:dyDescent="0.25">
      <c r="B1192" s="2">
        <v>1190</v>
      </c>
      <c r="C1192" s="2">
        <v>129</v>
      </c>
      <c r="D1192" s="2">
        <v>31</v>
      </c>
    </row>
    <row r="1193" spans="2:4" x14ac:dyDescent="0.25">
      <c r="B1193" s="2">
        <v>1191</v>
      </c>
      <c r="C1193" s="2">
        <v>130</v>
      </c>
      <c r="D1193" s="2">
        <v>31</v>
      </c>
    </row>
    <row r="1194" spans="2:4" x14ac:dyDescent="0.25">
      <c r="B1194" s="2">
        <v>1192</v>
      </c>
      <c r="C1194" s="2">
        <v>131</v>
      </c>
      <c r="D1194" s="2">
        <v>31</v>
      </c>
    </row>
    <row r="1195" spans="2:4" x14ac:dyDescent="0.25">
      <c r="B1195" s="2">
        <v>1193</v>
      </c>
      <c r="C1195" s="2">
        <v>132</v>
      </c>
      <c r="D1195" s="2">
        <v>31</v>
      </c>
    </row>
    <row r="1196" spans="2:4" x14ac:dyDescent="0.25">
      <c r="B1196" s="2">
        <v>1194</v>
      </c>
      <c r="C1196" s="2">
        <v>133</v>
      </c>
      <c r="D1196" s="2">
        <v>31</v>
      </c>
    </row>
    <row r="1197" spans="2:4" x14ac:dyDescent="0.25">
      <c r="B1197" s="2">
        <v>1195</v>
      </c>
      <c r="C1197" s="2">
        <v>134</v>
      </c>
      <c r="D1197" s="2">
        <v>31</v>
      </c>
    </row>
    <row r="1198" spans="2:4" x14ac:dyDescent="0.25">
      <c r="B1198" s="2">
        <v>1196</v>
      </c>
      <c r="C1198" s="2">
        <v>135</v>
      </c>
      <c r="D1198" s="2">
        <v>31</v>
      </c>
    </row>
    <row r="1199" spans="2:4" x14ac:dyDescent="0.25">
      <c r="B1199" s="2">
        <v>1197</v>
      </c>
      <c r="C1199" s="2">
        <v>136</v>
      </c>
      <c r="D1199" s="2">
        <v>31</v>
      </c>
    </row>
    <row r="1200" spans="2:4" x14ac:dyDescent="0.25">
      <c r="B1200" s="2">
        <v>1198</v>
      </c>
      <c r="C1200" s="2">
        <v>137</v>
      </c>
      <c r="D1200" s="2">
        <v>31</v>
      </c>
    </row>
    <row r="1201" spans="2:4" x14ac:dyDescent="0.25">
      <c r="B1201" s="2">
        <v>1199</v>
      </c>
      <c r="C1201" s="2">
        <v>138</v>
      </c>
      <c r="D1201" s="2">
        <v>31</v>
      </c>
    </row>
    <row r="1202" spans="2:4" x14ac:dyDescent="0.25">
      <c r="B1202" s="2">
        <v>1200</v>
      </c>
      <c r="C1202" s="2">
        <v>139</v>
      </c>
      <c r="D1202" s="2">
        <v>31</v>
      </c>
    </row>
    <row r="1203" spans="2:4" x14ac:dyDescent="0.25">
      <c r="B1203" s="2">
        <v>1201</v>
      </c>
      <c r="C1203" s="2">
        <v>10</v>
      </c>
      <c r="D1203" s="2">
        <v>34</v>
      </c>
    </row>
    <row r="1204" spans="2:4" x14ac:dyDescent="0.25">
      <c r="B1204" s="2">
        <v>1202</v>
      </c>
      <c r="C1204" s="2">
        <v>11</v>
      </c>
      <c r="D1204" s="2">
        <v>34</v>
      </c>
    </row>
    <row r="1205" spans="2:4" x14ac:dyDescent="0.25">
      <c r="B1205" s="2">
        <v>1203</v>
      </c>
      <c r="C1205" s="2">
        <v>12</v>
      </c>
      <c r="D1205" s="2">
        <v>34</v>
      </c>
    </row>
    <row r="1206" spans="2:4" x14ac:dyDescent="0.25">
      <c r="B1206" s="2">
        <v>1204</v>
      </c>
      <c r="C1206" s="2">
        <v>13</v>
      </c>
      <c r="D1206" s="2">
        <v>34</v>
      </c>
    </row>
    <row r="1207" spans="2:4" x14ac:dyDescent="0.25">
      <c r="B1207" s="2">
        <v>1205</v>
      </c>
      <c r="C1207" s="2">
        <v>14</v>
      </c>
      <c r="D1207" s="2">
        <v>34</v>
      </c>
    </row>
    <row r="1208" spans="2:4" x14ac:dyDescent="0.25">
      <c r="B1208" s="2">
        <v>1206</v>
      </c>
      <c r="C1208" s="2">
        <v>15</v>
      </c>
      <c r="D1208" s="2">
        <v>34</v>
      </c>
    </row>
    <row r="1209" spans="2:4" x14ac:dyDescent="0.25">
      <c r="B1209" s="2">
        <v>1207</v>
      </c>
      <c r="C1209" s="2">
        <v>16</v>
      </c>
      <c r="D1209" s="2">
        <v>34</v>
      </c>
    </row>
    <row r="1210" spans="2:4" x14ac:dyDescent="0.25">
      <c r="B1210" s="2">
        <v>1208</v>
      </c>
      <c r="C1210" s="2">
        <v>17</v>
      </c>
      <c r="D1210" s="2">
        <v>34</v>
      </c>
    </row>
    <row r="1211" spans="2:4" x14ac:dyDescent="0.25">
      <c r="B1211" s="2">
        <v>1209</v>
      </c>
      <c r="C1211" s="2">
        <v>18</v>
      </c>
      <c r="D1211" s="2">
        <v>34</v>
      </c>
    </row>
    <row r="1212" spans="2:4" x14ac:dyDescent="0.25">
      <c r="B1212" s="2">
        <v>1210</v>
      </c>
      <c r="C1212" s="2">
        <v>19</v>
      </c>
      <c r="D1212" s="2">
        <v>34</v>
      </c>
    </row>
    <row r="1213" spans="2:4" x14ac:dyDescent="0.25">
      <c r="B1213" s="2">
        <v>1211</v>
      </c>
      <c r="C1213" s="2">
        <v>20</v>
      </c>
      <c r="D1213" s="2">
        <v>34</v>
      </c>
    </row>
    <row r="1214" spans="2:4" x14ac:dyDescent="0.25">
      <c r="B1214" s="2">
        <v>1212</v>
      </c>
      <c r="C1214" s="2">
        <v>21</v>
      </c>
      <c r="D1214" s="2">
        <v>34</v>
      </c>
    </row>
    <row r="1215" spans="2:4" x14ac:dyDescent="0.25">
      <c r="B1215" s="2">
        <v>1213</v>
      </c>
      <c r="C1215" s="2">
        <v>22</v>
      </c>
      <c r="D1215" s="2">
        <v>34</v>
      </c>
    </row>
    <row r="1216" spans="2:4" x14ac:dyDescent="0.25">
      <c r="B1216" s="2">
        <v>1214</v>
      </c>
      <c r="C1216" s="2">
        <v>23</v>
      </c>
      <c r="D1216" s="2">
        <v>34</v>
      </c>
    </row>
    <row r="1217" spans="2:4" x14ac:dyDescent="0.25">
      <c r="B1217" s="2">
        <v>1215</v>
      </c>
      <c r="C1217" s="2">
        <v>24</v>
      </c>
      <c r="D1217" s="2">
        <v>34</v>
      </c>
    </row>
    <row r="1218" spans="2:4" x14ac:dyDescent="0.25">
      <c r="B1218" s="2">
        <v>1216</v>
      </c>
      <c r="C1218" s="2">
        <v>25</v>
      </c>
      <c r="D1218" s="2">
        <v>34</v>
      </c>
    </row>
    <row r="1219" spans="2:4" x14ac:dyDescent="0.25">
      <c r="B1219" s="2">
        <v>1217</v>
      </c>
      <c r="C1219" s="2">
        <v>26</v>
      </c>
      <c r="D1219" s="2">
        <v>34</v>
      </c>
    </row>
    <row r="1220" spans="2:4" x14ac:dyDescent="0.25">
      <c r="B1220" s="2">
        <v>1218</v>
      </c>
      <c r="C1220" s="2">
        <v>27</v>
      </c>
      <c r="D1220" s="2">
        <v>34</v>
      </c>
    </row>
    <row r="1221" spans="2:4" x14ac:dyDescent="0.25">
      <c r="B1221" s="2">
        <v>1219</v>
      </c>
      <c r="C1221" s="2">
        <v>28</v>
      </c>
      <c r="D1221" s="2">
        <v>34</v>
      </c>
    </row>
    <row r="1222" spans="2:4" x14ac:dyDescent="0.25">
      <c r="B1222" s="2">
        <v>1220</v>
      </c>
      <c r="C1222" s="2">
        <v>29</v>
      </c>
      <c r="D1222" s="2">
        <v>34</v>
      </c>
    </row>
    <row r="1223" spans="2:4" x14ac:dyDescent="0.25">
      <c r="B1223" s="2">
        <v>1221</v>
      </c>
      <c r="C1223" s="2">
        <v>30</v>
      </c>
      <c r="D1223" s="2">
        <v>34</v>
      </c>
    </row>
    <row r="1224" spans="2:4" x14ac:dyDescent="0.25">
      <c r="B1224" s="2">
        <v>1222</v>
      </c>
      <c r="C1224" s="2">
        <v>31</v>
      </c>
      <c r="D1224" s="2">
        <v>34</v>
      </c>
    </row>
    <row r="1225" spans="2:4" x14ac:dyDescent="0.25">
      <c r="B1225" s="2">
        <v>1223</v>
      </c>
      <c r="C1225" s="2">
        <v>32</v>
      </c>
      <c r="D1225" s="2">
        <v>34</v>
      </c>
    </row>
    <row r="1226" spans="2:4" x14ac:dyDescent="0.25">
      <c r="B1226" s="2">
        <v>1224</v>
      </c>
      <c r="C1226" s="2">
        <v>33</v>
      </c>
      <c r="D1226" s="2">
        <v>34</v>
      </c>
    </row>
    <row r="1227" spans="2:4" x14ac:dyDescent="0.25">
      <c r="B1227" s="2">
        <v>1225</v>
      </c>
      <c r="C1227" s="2">
        <v>34</v>
      </c>
      <c r="D1227" s="2">
        <v>34</v>
      </c>
    </row>
    <row r="1228" spans="2:4" x14ac:dyDescent="0.25">
      <c r="B1228" s="2">
        <v>1226</v>
      </c>
      <c r="C1228" s="2">
        <v>35</v>
      </c>
      <c r="D1228" s="2">
        <v>34</v>
      </c>
    </row>
    <row r="1229" spans="2:4" x14ac:dyDescent="0.25">
      <c r="B1229" s="2">
        <v>1227</v>
      </c>
      <c r="C1229" s="2">
        <v>36</v>
      </c>
      <c r="D1229" s="2">
        <v>34</v>
      </c>
    </row>
    <row r="1230" spans="2:4" x14ac:dyDescent="0.25">
      <c r="B1230" s="2">
        <v>1228</v>
      </c>
      <c r="C1230" s="2">
        <v>37</v>
      </c>
      <c r="D1230" s="2">
        <v>34</v>
      </c>
    </row>
    <row r="1231" spans="2:4" x14ac:dyDescent="0.25">
      <c r="B1231" s="2">
        <v>1229</v>
      </c>
      <c r="C1231" s="2">
        <v>38</v>
      </c>
      <c r="D1231" s="2">
        <v>34</v>
      </c>
    </row>
    <row r="1232" spans="2:4" x14ac:dyDescent="0.25">
      <c r="B1232" s="2">
        <v>1230</v>
      </c>
      <c r="C1232" s="2">
        <v>39</v>
      </c>
      <c r="D1232" s="2">
        <v>34</v>
      </c>
    </row>
    <row r="1233" spans="2:4" x14ac:dyDescent="0.25">
      <c r="B1233" s="2">
        <v>1231</v>
      </c>
      <c r="C1233" s="2">
        <v>40</v>
      </c>
      <c r="D1233" s="2">
        <v>34</v>
      </c>
    </row>
    <row r="1234" spans="2:4" x14ac:dyDescent="0.25">
      <c r="B1234" s="2">
        <v>1232</v>
      </c>
      <c r="C1234" s="2">
        <v>41</v>
      </c>
      <c r="D1234" s="2">
        <v>34</v>
      </c>
    </row>
    <row r="1235" spans="2:4" x14ac:dyDescent="0.25">
      <c r="B1235" s="2">
        <v>1233</v>
      </c>
      <c r="C1235" s="2">
        <v>42</v>
      </c>
      <c r="D1235" s="2">
        <v>34</v>
      </c>
    </row>
    <row r="1236" spans="2:4" x14ac:dyDescent="0.25">
      <c r="B1236" s="2">
        <v>1234</v>
      </c>
      <c r="C1236" s="2">
        <v>43</v>
      </c>
      <c r="D1236" s="2">
        <v>34</v>
      </c>
    </row>
    <row r="1237" spans="2:4" x14ac:dyDescent="0.25">
      <c r="B1237" s="2">
        <v>1235</v>
      </c>
      <c r="C1237" s="2">
        <v>44</v>
      </c>
      <c r="D1237" s="2">
        <v>34</v>
      </c>
    </row>
    <row r="1238" spans="2:4" x14ac:dyDescent="0.25">
      <c r="B1238" s="2">
        <v>1236</v>
      </c>
      <c r="C1238" s="2">
        <v>45</v>
      </c>
      <c r="D1238" s="2">
        <v>34</v>
      </c>
    </row>
    <row r="1239" spans="2:4" x14ac:dyDescent="0.25">
      <c r="B1239" s="2">
        <v>1237</v>
      </c>
      <c r="C1239" s="2">
        <v>46</v>
      </c>
      <c r="D1239" s="2">
        <v>34</v>
      </c>
    </row>
    <row r="1240" spans="2:4" x14ac:dyDescent="0.25">
      <c r="B1240" s="2">
        <v>1238</v>
      </c>
      <c r="C1240" s="2">
        <v>47</v>
      </c>
      <c r="D1240" s="2">
        <v>34</v>
      </c>
    </row>
    <row r="1241" spans="2:4" x14ac:dyDescent="0.25">
      <c r="B1241" s="2">
        <v>1239</v>
      </c>
      <c r="C1241" s="2">
        <v>48</v>
      </c>
      <c r="D1241" s="2">
        <v>34</v>
      </c>
    </row>
    <row r="1242" spans="2:4" x14ac:dyDescent="0.25">
      <c r="B1242" s="2">
        <v>1240</v>
      </c>
      <c r="C1242" s="2">
        <v>49</v>
      </c>
      <c r="D1242" s="2">
        <v>34</v>
      </c>
    </row>
    <row r="1243" spans="2:4" x14ac:dyDescent="0.25">
      <c r="B1243" s="2">
        <v>1241</v>
      </c>
      <c r="C1243" s="2">
        <v>55</v>
      </c>
      <c r="D1243" s="2">
        <v>34</v>
      </c>
    </row>
    <row r="1244" spans="2:4" x14ac:dyDescent="0.25">
      <c r="B1244" s="2">
        <v>1242</v>
      </c>
      <c r="C1244" s="2">
        <v>56</v>
      </c>
      <c r="D1244" s="2">
        <v>34</v>
      </c>
    </row>
    <row r="1245" spans="2:4" x14ac:dyDescent="0.25">
      <c r="B1245" s="2">
        <v>1243</v>
      </c>
      <c r="C1245" s="2">
        <v>57</v>
      </c>
      <c r="D1245" s="2">
        <v>34</v>
      </c>
    </row>
    <row r="1246" spans="2:4" x14ac:dyDescent="0.25">
      <c r="B1246" s="2">
        <v>1244</v>
      </c>
      <c r="C1246" s="2">
        <v>58</v>
      </c>
      <c r="D1246" s="2">
        <v>34</v>
      </c>
    </row>
    <row r="1247" spans="2:4" x14ac:dyDescent="0.25">
      <c r="B1247" s="2">
        <v>1245</v>
      </c>
      <c r="C1247" s="2">
        <v>59</v>
      </c>
      <c r="D1247" s="2">
        <v>34</v>
      </c>
    </row>
    <row r="1248" spans="2:4" x14ac:dyDescent="0.25">
      <c r="B1248" s="2">
        <v>1246</v>
      </c>
      <c r="C1248" s="2">
        <v>60</v>
      </c>
      <c r="D1248" s="2">
        <v>34</v>
      </c>
    </row>
    <row r="1249" spans="2:4" x14ac:dyDescent="0.25">
      <c r="B1249" s="2">
        <v>1247</v>
      </c>
      <c r="C1249" s="2">
        <v>61</v>
      </c>
      <c r="D1249" s="2">
        <v>34</v>
      </c>
    </row>
    <row r="1250" spans="2:4" x14ac:dyDescent="0.25">
      <c r="B1250" s="2">
        <v>1248</v>
      </c>
      <c r="C1250" s="2">
        <v>62</v>
      </c>
      <c r="D1250" s="2">
        <v>34</v>
      </c>
    </row>
    <row r="1251" spans="2:4" x14ac:dyDescent="0.25">
      <c r="B1251" s="2">
        <v>1249</v>
      </c>
      <c r="C1251" s="2">
        <v>63</v>
      </c>
      <c r="D1251" s="2">
        <v>34</v>
      </c>
    </row>
    <row r="1252" spans="2:4" x14ac:dyDescent="0.25">
      <c r="B1252" s="2">
        <v>1250</v>
      </c>
      <c r="C1252" s="2">
        <v>64</v>
      </c>
      <c r="D1252" s="2">
        <v>34</v>
      </c>
    </row>
    <row r="1253" spans="2:4" x14ac:dyDescent="0.25">
      <c r="B1253" s="2">
        <v>1251</v>
      </c>
      <c r="C1253" s="2">
        <v>65</v>
      </c>
      <c r="D1253" s="2">
        <v>34</v>
      </c>
    </row>
    <row r="1254" spans="2:4" x14ac:dyDescent="0.25">
      <c r="B1254" s="2">
        <v>1252</v>
      </c>
      <c r="C1254" s="2">
        <v>66</v>
      </c>
      <c r="D1254" s="2">
        <v>34</v>
      </c>
    </row>
    <row r="1255" spans="2:4" x14ac:dyDescent="0.25">
      <c r="B1255" s="2">
        <v>1253</v>
      </c>
      <c r="C1255" s="2">
        <v>67</v>
      </c>
      <c r="D1255" s="2">
        <v>34</v>
      </c>
    </row>
    <row r="1256" spans="2:4" x14ac:dyDescent="0.25">
      <c r="B1256" s="2">
        <v>1254</v>
      </c>
      <c r="C1256" s="2">
        <v>68</v>
      </c>
      <c r="D1256" s="2">
        <v>34</v>
      </c>
    </row>
    <row r="1257" spans="2:4" x14ac:dyDescent="0.25">
      <c r="B1257" s="2">
        <v>1255</v>
      </c>
      <c r="C1257" s="2">
        <v>69</v>
      </c>
      <c r="D1257" s="2">
        <v>34</v>
      </c>
    </row>
    <row r="1258" spans="2:4" x14ac:dyDescent="0.25">
      <c r="B1258" s="2">
        <v>1256</v>
      </c>
      <c r="C1258" s="2">
        <v>70</v>
      </c>
      <c r="D1258" s="2">
        <v>34</v>
      </c>
    </row>
    <row r="1259" spans="2:4" x14ac:dyDescent="0.25">
      <c r="B1259" s="2">
        <v>1257</v>
      </c>
      <c r="C1259" s="2">
        <v>71</v>
      </c>
      <c r="D1259" s="2">
        <v>34</v>
      </c>
    </row>
    <row r="1260" spans="2:4" x14ac:dyDescent="0.25">
      <c r="B1260" s="2">
        <v>1258</v>
      </c>
      <c r="C1260" s="2">
        <v>72</v>
      </c>
      <c r="D1260" s="2">
        <v>34</v>
      </c>
    </row>
    <row r="1261" spans="2:4" x14ac:dyDescent="0.25">
      <c r="B1261" s="2">
        <v>1259</v>
      </c>
      <c r="C1261" s="2">
        <v>73</v>
      </c>
      <c r="D1261" s="2">
        <v>34</v>
      </c>
    </row>
    <row r="1262" spans="2:4" x14ac:dyDescent="0.25">
      <c r="B1262" s="2">
        <v>1260</v>
      </c>
      <c r="C1262" s="2">
        <v>74</v>
      </c>
      <c r="D1262" s="2">
        <v>34</v>
      </c>
    </row>
    <row r="1263" spans="2:4" x14ac:dyDescent="0.25">
      <c r="B1263" s="2">
        <v>1261</v>
      </c>
      <c r="C1263" s="2">
        <v>75</v>
      </c>
      <c r="D1263" s="2">
        <v>34</v>
      </c>
    </row>
    <row r="1264" spans="2:4" x14ac:dyDescent="0.25">
      <c r="B1264" s="2">
        <v>1262</v>
      </c>
      <c r="C1264" s="2">
        <v>76</v>
      </c>
      <c r="D1264" s="2">
        <v>34</v>
      </c>
    </row>
    <row r="1265" spans="2:4" x14ac:dyDescent="0.25">
      <c r="B1265" s="2">
        <v>1263</v>
      </c>
      <c r="C1265" s="2">
        <v>77</v>
      </c>
      <c r="D1265" s="2">
        <v>34</v>
      </c>
    </row>
    <row r="1266" spans="2:4" x14ac:dyDescent="0.25">
      <c r="B1266" s="2">
        <v>1264</v>
      </c>
      <c r="C1266" s="2">
        <v>78</v>
      </c>
      <c r="D1266" s="2">
        <v>34</v>
      </c>
    </row>
    <row r="1267" spans="2:4" x14ac:dyDescent="0.25">
      <c r="B1267" s="2">
        <v>1265</v>
      </c>
      <c r="C1267" s="2">
        <v>79</v>
      </c>
      <c r="D1267" s="2">
        <v>34</v>
      </c>
    </row>
    <row r="1268" spans="2:4" x14ac:dyDescent="0.25">
      <c r="B1268" s="2">
        <v>1266</v>
      </c>
      <c r="C1268" s="2">
        <v>80</v>
      </c>
      <c r="D1268" s="2">
        <v>34</v>
      </c>
    </row>
    <row r="1269" spans="2:4" x14ac:dyDescent="0.25">
      <c r="B1269" s="2">
        <v>1267</v>
      </c>
      <c r="C1269" s="2">
        <v>81</v>
      </c>
      <c r="D1269" s="2">
        <v>34</v>
      </c>
    </row>
    <row r="1270" spans="2:4" x14ac:dyDescent="0.25">
      <c r="B1270" s="2">
        <v>1268</v>
      </c>
      <c r="C1270" s="2">
        <v>82</v>
      </c>
      <c r="D1270" s="2">
        <v>34</v>
      </c>
    </row>
    <row r="1271" spans="2:4" x14ac:dyDescent="0.25">
      <c r="B1271" s="2">
        <v>1269</v>
      </c>
      <c r="C1271" s="2">
        <v>83</v>
      </c>
      <c r="D1271" s="2">
        <v>34</v>
      </c>
    </row>
    <row r="1272" spans="2:4" x14ac:dyDescent="0.25">
      <c r="B1272" s="2">
        <v>1270</v>
      </c>
      <c r="C1272" s="2">
        <v>84</v>
      </c>
      <c r="D1272" s="2">
        <v>34</v>
      </c>
    </row>
    <row r="1273" spans="2:4" x14ac:dyDescent="0.25">
      <c r="B1273" s="2">
        <v>1271</v>
      </c>
      <c r="C1273" s="2">
        <v>85</v>
      </c>
      <c r="D1273" s="2">
        <v>34</v>
      </c>
    </row>
    <row r="1274" spans="2:4" x14ac:dyDescent="0.25">
      <c r="B1274" s="2">
        <v>1272</v>
      </c>
      <c r="C1274" s="2">
        <v>86</v>
      </c>
      <c r="D1274" s="2">
        <v>34</v>
      </c>
    </row>
    <row r="1275" spans="2:4" x14ac:dyDescent="0.25">
      <c r="B1275" s="2">
        <v>1273</v>
      </c>
      <c r="C1275" s="2">
        <v>87</v>
      </c>
      <c r="D1275" s="2">
        <v>34</v>
      </c>
    </row>
    <row r="1276" spans="2:4" x14ac:dyDescent="0.25">
      <c r="B1276" s="2">
        <v>1274</v>
      </c>
      <c r="C1276" s="2">
        <v>88</v>
      </c>
      <c r="D1276" s="2">
        <v>34</v>
      </c>
    </row>
    <row r="1277" spans="2:4" x14ac:dyDescent="0.25">
      <c r="B1277" s="2">
        <v>1275</v>
      </c>
      <c r="C1277" s="2">
        <v>89</v>
      </c>
      <c r="D1277" s="2">
        <v>34</v>
      </c>
    </row>
    <row r="1278" spans="2:4" x14ac:dyDescent="0.25">
      <c r="B1278" s="2">
        <v>1276</v>
      </c>
      <c r="C1278" s="2">
        <v>90</v>
      </c>
      <c r="D1278" s="2">
        <v>34</v>
      </c>
    </row>
    <row r="1279" spans="2:4" x14ac:dyDescent="0.25">
      <c r="B1279" s="2">
        <v>1277</v>
      </c>
      <c r="C1279" s="2">
        <v>91</v>
      </c>
      <c r="D1279" s="2">
        <v>34</v>
      </c>
    </row>
    <row r="1280" spans="2:4" x14ac:dyDescent="0.25">
      <c r="B1280" s="2">
        <v>1278</v>
      </c>
      <c r="C1280" s="2">
        <v>92</v>
      </c>
      <c r="D1280" s="2">
        <v>34</v>
      </c>
    </row>
    <row r="1281" spans="2:4" x14ac:dyDescent="0.25">
      <c r="B1281" s="2">
        <v>1279</v>
      </c>
      <c r="C1281" s="2">
        <v>93</v>
      </c>
      <c r="D1281" s="2">
        <v>34</v>
      </c>
    </row>
    <row r="1282" spans="2:4" x14ac:dyDescent="0.25">
      <c r="B1282" s="2">
        <v>1280</v>
      </c>
      <c r="C1282" s="2">
        <v>94</v>
      </c>
      <c r="D1282" s="2">
        <v>34</v>
      </c>
    </row>
    <row r="1283" spans="2:4" x14ac:dyDescent="0.25">
      <c r="B1283" s="2">
        <v>1281</v>
      </c>
      <c r="C1283" s="2">
        <v>100</v>
      </c>
      <c r="D1283" s="2">
        <v>34</v>
      </c>
    </row>
    <row r="1284" spans="2:4" x14ac:dyDescent="0.25">
      <c r="B1284" s="2">
        <v>1282</v>
      </c>
      <c r="C1284" s="2">
        <v>101</v>
      </c>
      <c r="D1284" s="2">
        <v>34</v>
      </c>
    </row>
    <row r="1285" spans="2:4" x14ac:dyDescent="0.25">
      <c r="B1285" s="2">
        <v>1283</v>
      </c>
      <c r="C1285" s="2">
        <v>102</v>
      </c>
      <c r="D1285" s="2">
        <v>34</v>
      </c>
    </row>
    <row r="1286" spans="2:4" x14ac:dyDescent="0.25">
      <c r="B1286" s="2">
        <v>1284</v>
      </c>
      <c r="C1286" s="2">
        <v>103</v>
      </c>
      <c r="D1286" s="2">
        <v>34</v>
      </c>
    </row>
    <row r="1287" spans="2:4" x14ac:dyDescent="0.25">
      <c r="B1287" s="2">
        <v>1285</v>
      </c>
      <c r="C1287" s="2">
        <v>104</v>
      </c>
      <c r="D1287" s="2">
        <v>34</v>
      </c>
    </row>
    <row r="1288" spans="2:4" x14ac:dyDescent="0.25">
      <c r="B1288" s="2">
        <v>1286</v>
      </c>
      <c r="C1288" s="2">
        <v>105</v>
      </c>
      <c r="D1288" s="2">
        <v>34</v>
      </c>
    </row>
    <row r="1289" spans="2:4" x14ac:dyDescent="0.25">
      <c r="B1289" s="2">
        <v>1287</v>
      </c>
      <c r="C1289" s="2">
        <v>106</v>
      </c>
      <c r="D1289" s="2">
        <v>34</v>
      </c>
    </row>
    <row r="1290" spans="2:4" x14ac:dyDescent="0.25">
      <c r="B1290" s="2">
        <v>1288</v>
      </c>
      <c r="C1290" s="2">
        <v>107</v>
      </c>
      <c r="D1290" s="2">
        <v>34</v>
      </c>
    </row>
    <row r="1291" spans="2:4" x14ac:dyDescent="0.25">
      <c r="B1291" s="2">
        <v>1289</v>
      </c>
      <c r="C1291" s="2">
        <v>108</v>
      </c>
      <c r="D1291" s="2">
        <v>34</v>
      </c>
    </row>
    <row r="1292" spans="2:4" x14ac:dyDescent="0.25">
      <c r="B1292" s="2">
        <v>1290</v>
      </c>
      <c r="C1292" s="2">
        <v>109</v>
      </c>
      <c r="D1292" s="2">
        <v>34</v>
      </c>
    </row>
    <row r="1293" spans="2:4" x14ac:dyDescent="0.25">
      <c r="B1293" s="2">
        <v>1291</v>
      </c>
      <c r="C1293" s="2">
        <v>110</v>
      </c>
      <c r="D1293" s="2">
        <v>34</v>
      </c>
    </row>
    <row r="1294" spans="2:4" x14ac:dyDescent="0.25">
      <c r="B1294" s="2">
        <v>1292</v>
      </c>
      <c r="C1294" s="2">
        <v>111</v>
      </c>
      <c r="D1294" s="2">
        <v>34</v>
      </c>
    </row>
    <row r="1295" spans="2:4" x14ac:dyDescent="0.25">
      <c r="B1295" s="2">
        <v>1293</v>
      </c>
      <c r="C1295" s="2">
        <v>112</v>
      </c>
      <c r="D1295" s="2">
        <v>34</v>
      </c>
    </row>
    <row r="1296" spans="2:4" x14ac:dyDescent="0.25">
      <c r="B1296" s="2">
        <v>1294</v>
      </c>
      <c r="C1296" s="2">
        <v>113</v>
      </c>
      <c r="D1296" s="2">
        <v>34</v>
      </c>
    </row>
    <row r="1297" spans="2:4" x14ac:dyDescent="0.25">
      <c r="B1297" s="2">
        <v>1295</v>
      </c>
      <c r="C1297" s="2">
        <v>114</v>
      </c>
      <c r="D1297" s="2">
        <v>34</v>
      </c>
    </row>
    <row r="1298" spans="2:4" x14ac:dyDescent="0.25">
      <c r="B1298" s="2">
        <v>1296</v>
      </c>
      <c r="C1298" s="2">
        <v>115</v>
      </c>
      <c r="D1298" s="2">
        <v>34</v>
      </c>
    </row>
    <row r="1299" spans="2:4" x14ac:dyDescent="0.25">
      <c r="B1299" s="2">
        <v>1297</v>
      </c>
      <c r="C1299" s="2">
        <v>116</v>
      </c>
      <c r="D1299" s="2">
        <v>34</v>
      </c>
    </row>
    <row r="1300" spans="2:4" x14ac:dyDescent="0.25">
      <c r="B1300" s="2">
        <v>1298</v>
      </c>
      <c r="C1300" s="2">
        <v>117</v>
      </c>
      <c r="D1300" s="2">
        <v>34</v>
      </c>
    </row>
    <row r="1301" spans="2:4" x14ac:dyDescent="0.25">
      <c r="B1301" s="2">
        <v>1299</v>
      </c>
      <c r="C1301" s="2">
        <v>118</v>
      </c>
      <c r="D1301" s="2">
        <v>34</v>
      </c>
    </row>
    <row r="1302" spans="2:4" x14ac:dyDescent="0.25">
      <c r="B1302" s="2">
        <v>1300</v>
      </c>
      <c r="C1302" s="2">
        <v>119</v>
      </c>
      <c r="D1302" s="2">
        <v>34</v>
      </c>
    </row>
    <row r="1303" spans="2:4" x14ac:dyDescent="0.25">
      <c r="B1303" s="2">
        <v>1301</v>
      </c>
      <c r="C1303" s="2">
        <v>120</v>
      </c>
      <c r="D1303" s="2">
        <v>34</v>
      </c>
    </row>
    <row r="1304" spans="2:4" x14ac:dyDescent="0.25">
      <c r="B1304" s="2">
        <v>1302</v>
      </c>
      <c r="C1304" s="2">
        <v>121</v>
      </c>
      <c r="D1304" s="2">
        <v>34</v>
      </c>
    </row>
    <row r="1305" spans="2:4" x14ac:dyDescent="0.25">
      <c r="B1305" s="2">
        <v>1303</v>
      </c>
      <c r="C1305" s="2">
        <v>122</v>
      </c>
      <c r="D1305" s="2">
        <v>34</v>
      </c>
    </row>
    <row r="1306" spans="2:4" x14ac:dyDescent="0.25">
      <c r="B1306" s="2">
        <v>1304</v>
      </c>
      <c r="C1306" s="2">
        <v>123</v>
      </c>
      <c r="D1306" s="2">
        <v>34</v>
      </c>
    </row>
    <row r="1307" spans="2:4" x14ac:dyDescent="0.25">
      <c r="B1307" s="2">
        <v>1305</v>
      </c>
      <c r="C1307" s="2">
        <v>124</v>
      </c>
      <c r="D1307" s="2">
        <v>34</v>
      </c>
    </row>
    <row r="1308" spans="2:4" x14ac:dyDescent="0.25">
      <c r="B1308" s="2">
        <v>1306</v>
      </c>
      <c r="C1308" s="2">
        <v>125</v>
      </c>
      <c r="D1308" s="2">
        <v>34</v>
      </c>
    </row>
    <row r="1309" spans="2:4" x14ac:dyDescent="0.25">
      <c r="B1309" s="2">
        <v>1307</v>
      </c>
      <c r="C1309" s="2">
        <v>126</v>
      </c>
      <c r="D1309" s="2">
        <v>34</v>
      </c>
    </row>
    <row r="1310" spans="2:4" x14ac:dyDescent="0.25">
      <c r="B1310" s="2">
        <v>1308</v>
      </c>
      <c r="C1310" s="2">
        <v>127</v>
      </c>
      <c r="D1310" s="2">
        <v>34</v>
      </c>
    </row>
    <row r="1311" spans="2:4" x14ac:dyDescent="0.25">
      <c r="B1311" s="2">
        <v>1309</v>
      </c>
      <c r="C1311" s="2">
        <v>128</v>
      </c>
      <c r="D1311" s="2">
        <v>34</v>
      </c>
    </row>
    <row r="1312" spans="2:4" x14ac:dyDescent="0.25">
      <c r="B1312" s="2">
        <v>1310</v>
      </c>
      <c r="C1312" s="2">
        <v>129</v>
      </c>
      <c r="D1312" s="2">
        <v>34</v>
      </c>
    </row>
    <row r="1313" spans="2:4" x14ac:dyDescent="0.25">
      <c r="B1313" s="2">
        <v>1311</v>
      </c>
      <c r="C1313" s="2">
        <v>130</v>
      </c>
      <c r="D1313" s="2">
        <v>34</v>
      </c>
    </row>
    <row r="1314" spans="2:4" x14ac:dyDescent="0.25">
      <c r="B1314" s="2">
        <v>1312</v>
      </c>
      <c r="C1314" s="2">
        <v>131</v>
      </c>
      <c r="D1314" s="2">
        <v>34</v>
      </c>
    </row>
    <row r="1315" spans="2:4" x14ac:dyDescent="0.25">
      <c r="B1315" s="2">
        <v>1313</v>
      </c>
      <c r="C1315" s="2">
        <v>132</v>
      </c>
      <c r="D1315" s="2">
        <v>34</v>
      </c>
    </row>
    <row r="1316" spans="2:4" x14ac:dyDescent="0.25">
      <c r="B1316" s="2">
        <v>1314</v>
      </c>
      <c r="C1316" s="2">
        <v>133</v>
      </c>
      <c r="D1316" s="2">
        <v>34</v>
      </c>
    </row>
    <row r="1317" spans="2:4" x14ac:dyDescent="0.25">
      <c r="B1317" s="2">
        <v>1315</v>
      </c>
      <c r="C1317" s="2">
        <v>134</v>
      </c>
      <c r="D1317" s="2">
        <v>34</v>
      </c>
    </row>
    <row r="1318" spans="2:4" x14ac:dyDescent="0.25">
      <c r="B1318" s="2">
        <v>1316</v>
      </c>
      <c r="C1318" s="2">
        <v>135</v>
      </c>
      <c r="D1318" s="2">
        <v>34</v>
      </c>
    </row>
    <row r="1319" spans="2:4" x14ac:dyDescent="0.25">
      <c r="B1319" s="2">
        <v>1317</v>
      </c>
      <c r="C1319" s="2">
        <v>136</v>
      </c>
      <c r="D1319" s="2">
        <v>34</v>
      </c>
    </row>
    <row r="1320" spans="2:4" x14ac:dyDescent="0.25">
      <c r="B1320" s="2">
        <v>1318</v>
      </c>
      <c r="C1320" s="2">
        <v>137</v>
      </c>
      <c r="D1320" s="2">
        <v>34</v>
      </c>
    </row>
    <row r="1321" spans="2:4" x14ac:dyDescent="0.25">
      <c r="B1321" s="2">
        <v>1319</v>
      </c>
      <c r="C1321" s="2">
        <v>138</v>
      </c>
      <c r="D1321" s="2">
        <v>34</v>
      </c>
    </row>
    <row r="1322" spans="2:4" x14ac:dyDescent="0.25">
      <c r="B1322" s="2">
        <v>1320</v>
      </c>
      <c r="C1322" s="2">
        <v>139</v>
      </c>
      <c r="D1322" s="2">
        <v>34</v>
      </c>
    </row>
    <row r="1323" spans="2:4" x14ac:dyDescent="0.25">
      <c r="B1323" s="2">
        <v>1321</v>
      </c>
      <c r="C1323" s="2">
        <v>10</v>
      </c>
      <c r="D1323" s="2">
        <v>35</v>
      </c>
    </row>
    <row r="1324" spans="2:4" x14ac:dyDescent="0.25">
      <c r="B1324" s="2">
        <v>1322</v>
      </c>
      <c r="C1324" s="2">
        <v>11</v>
      </c>
      <c r="D1324" s="2">
        <v>35</v>
      </c>
    </row>
    <row r="1325" spans="2:4" x14ac:dyDescent="0.25">
      <c r="B1325" s="2">
        <v>1323</v>
      </c>
      <c r="C1325" s="2">
        <v>12</v>
      </c>
      <c r="D1325" s="2">
        <v>35</v>
      </c>
    </row>
    <row r="1326" spans="2:4" x14ac:dyDescent="0.25">
      <c r="B1326" s="2">
        <v>1324</v>
      </c>
      <c r="C1326" s="2">
        <v>13</v>
      </c>
      <c r="D1326" s="2">
        <v>35</v>
      </c>
    </row>
    <row r="1327" spans="2:4" x14ac:dyDescent="0.25">
      <c r="B1327" s="2">
        <v>1325</v>
      </c>
      <c r="C1327" s="2">
        <v>14</v>
      </c>
      <c r="D1327" s="2">
        <v>35</v>
      </c>
    </row>
    <row r="1328" spans="2:4" x14ac:dyDescent="0.25">
      <c r="B1328" s="2">
        <v>1326</v>
      </c>
      <c r="C1328" s="2">
        <v>15</v>
      </c>
      <c r="D1328" s="2">
        <v>35</v>
      </c>
    </row>
    <row r="1329" spans="2:4" x14ac:dyDescent="0.25">
      <c r="B1329" s="2">
        <v>1327</v>
      </c>
      <c r="C1329" s="2">
        <v>16</v>
      </c>
      <c r="D1329" s="2">
        <v>35</v>
      </c>
    </row>
    <row r="1330" spans="2:4" x14ac:dyDescent="0.25">
      <c r="B1330" s="2">
        <v>1328</v>
      </c>
      <c r="C1330" s="2">
        <v>17</v>
      </c>
      <c r="D1330" s="2">
        <v>35</v>
      </c>
    </row>
    <row r="1331" spans="2:4" x14ac:dyDescent="0.25">
      <c r="B1331" s="2">
        <v>1329</v>
      </c>
      <c r="C1331" s="2">
        <v>18</v>
      </c>
      <c r="D1331" s="2">
        <v>35</v>
      </c>
    </row>
    <row r="1332" spans="2:4" x14ac:dyDescent="0.25">
      <c r="B1332" s="2">
        <v>1330</v>
      </c>
      <c r="C1332" s="2">
        <v>19</v>
      </c>
      <c r="D1332" s="2">
        <v>35</v>
      </c>
    </row>
    <row r="1333" spans="2:4" x14ac:dyDescent="0.25">
      <c r="B1333" s="2">
        <v>1331</v>
      </c>
      <c r="C1333" s="2">
        <v>20</v>
      </c>
      <c r="D1333" s="2">
        <v>35</v>
      </c>
    </row>
    <row r="1334" spans="2:4" x14ac:dyDescent="0.25">
      <c r="B1334" s="2">
        <v>1332</v>
      </c>
      <c r="C1334" s="2">
        <v>21</v>
      </c>
      <c r="D1334" s="2">
        <v>35</v>
      </c>
    </row>
    <row r="1335" spans="2:4" x14ac:dyDescent="0.25">
      <c r="B1335" s="2">
        <v>1333</v>
      </c>
      <c r="C1335" s="2">
        <v>22</v>
      </c>
      <c r="D1335" s="2">
        <v>35</v>
      </c>
    </row>
    <row r="1336" spans="2:4" x14ac:dyDescent="0.25">
      <c r="B1336" s="2">
        <v>1334</v>
      </c>
      <c r="C1336" s="2">
        <v>23</v>
      </c>
      <c r="D1336" s="2">
        <v>35</v>
      </c>
    </row>
    <row r="1337" spans="2:4" x14ac:dyDescent="0.25">
      <c r="B1337" s="2">
        <v>1335</v>
      </c>
      <c r="C1337" s="2">
        <v>24</v>
      </c>
      <c r="D1337" s="2">
        <v>35</v>
      </c>
    </row>
    <row r="1338" spans="2:4" x14ac:dyDescent="0.25">
      <c r="B1338" s="2">
        <v>1336</v>
      </c>
      <c r="C1338" s="2">
        <v>25</v>
      </c>
      <c r="D1338" s="2">
        <v>35</v>
      </c>
    </row>
    <row r="1339" spans="2:4" x14ac:dyDescent="0.25">
      <c r="B1339" s="2">
        <v>1337</v>
      </c>
      <c r="C1339" s="2">
        <v>26</v>
      </c>
      <c r="D1339" s="2">
        <v>35</v>
      </c>
    </row>
    <row r="1340" spans="2:4" x14ac:dyDescent="0.25">
      <c r="B1340" s="2">
        <v>1338</v>
      </c>
      <c r="C1340" s="2">
        <v>27</v>
      </c>
      <c r="D1340" s="2">
        <v>35</v>
      </c>
    </row>
    <row r="1341" spans="2:4" x14ac:dyDescent="0.25">
      <c r="B1341" s="2">
        <v>1339</v>
      </c>
      <c r="C1341" s="2">
        <v>28</v>
      </c>
      <c r="D1341" s="2">
        <v>35</v>
      </c>
    </row>
    <row r="1342" spans="2:4" x14ac:dyDescent="0.25">
      <c r="B1342" s="2">
        <v>1340</v>
      </c>
      <c r="C1342" s="2">
        <v>29</v>
      </c>
      <c r="D1342" s="2">
        <v>35</v>
      </c>
    </row>
    <row r="1343" spans="2:4" x14ac:dyDescent="0.25">
      <c r="B1343" s="2">
        <v>1341</v>
      </c>
      <c r="C1343" s="2">
        <v>30</v>
      </c>
      <c r="D1343" s="2">
        <v>35</v>
      </c>
    </row>
    <row r="1344" spans="2:4" x14ac:dyDescent="0.25">
      <c r="B1344" s="2">
        <v>1342</v>
      </c>
      <c r="C1344" s="2">
        <v>31</v>
      </c>
      <c r="D1344" s="2">
        <v>35</v>
      </c>
    </row>
    <row r="1345" spans="2:4" x14ac:dyDescent="0.25">
      <c r="B1345" s="2">
        <v>1343</v>
      </c>
      <c r="C1345" s="2">
        <v>32</v>
      </c>
      <c r="D1345" s="2">
        <v>35</v>
      </c>
    </row>
    <row r="1346" spans="2:4" x14ac:dyDescent="0.25">
      <c r="B1346" s="2">
        <v>1344</v>
      </c>
      <c r="C1346" s="2">
        <v>33</v>
      </c>
      <c r="D1346" s="2">
        <v>35</v>
      </c>
    </row>
    <row r="1347" spans="2:4" x14ac:dyDescent="0.25">
      <c r="B1347" s="2">
        <v>1345</v>
      </c>
      <c r="C1347" s="2">
        <v>34</v>
      </c>
      <c r="D1347" s="2">
        <v>35</v>
      </c>
    </row>
    <row r="1348" spans="2:4" x14ac:dyDescent="0.25">
      <c r="B1348" s="2">
        <v>1346</v>
      </c>
      <c r="C1348" s="2">
        <v>35</v>
      </c>
      <c r="D1348" s="2">
        <v>35</v>
      </c>
    </row>
    <row r="1349" spans="2:4" x14ac:dyDescent="0.25">
      <c r="B1349" s="2">
        <v>1347</v>
      </c>
      <c r="C1349" s="2">
        <v>36</v>
      </c>
      <c r="D1349" s="2">
        <v>35</v>
      </c>
    </row>
    <row r="1350" spans="2:4" x14ac:dyDescent="0.25">
      <c r="B1350" s="2">
        <v>1348</v>
      </c>
      <c r="C1350" s="2">
        <v>37</v>
      </c>
      <c r="D1350" s="2">
        <v>35</v>
      </c>
    </row>
    <row r="1351" spans="2:4" x14ac:dyDescent="0.25">
      <c r="B1351" s="2">
        <v>1349</v>
      </c>
      <c r="C1351" s="2">
        <v>38</v>
      </c>
      <c r="D1351" s="2">
        <v>35</v>
      </c>
    </row>
    <row r="1352" spans="2:4" x14ac:dyDescent="0.25">
      <c r="B1352" s="2">
        <v>1350</v>
      </c>
      <c r="C1352" s="2">
        <v>39</v>
      </c>
      <c r="D1352" s="2">
        <v>35</v>
      </c>
    </row>
    <row r="1353" spans="2:4" x14ac:dyDescent="0.25">
      <c r="B1353" s="2">
        <v>1351</v>
      </c>
      <c r="C1353" s="2">
        <v>40</v>
      </c>
      <c r="D1353" s="2">
        <v>35</v>
      </c>
    </row>
    <row r="1354" spans="2:4" x14ac:dyDescent="0.25">
      <c r="B1354" s="2">
        <v>1352</v>
      </c>
      <c r="C1354" s="2">
        <v>41</v>
      </c>
      <c r="D1354" s="2">
        <v>35</v>
      </c>
    </row>
    <row r="1355" spans="2:4" x14ac:dyDescent="0.25">
      <c r="B1355" s="2">
        <v>1353</v>
      </c>
      <c r="C1355" s="2">
        <v>42</v>
      </c>
      <c r="D1355" s="2">
        <v>35</v>
      </c>
    </row>
    <row r="1356" spans="2:4" x14ac:dyDescent="0.25">
      <c r="B1356" s="2">
        <v>1354</v>
      </c>
      <c r="C1356" s="2">
        <v>43</v>
      </c>
      <c r="D1356" s="2">
        <v>35</v>
      </c>
    </row>
    <row r="1357" spans="2:4" x14ac:dyDescent="0.25">
      <c r="B1357" s="2">
        <v>1355</v>
      </c>
      <c r="C1357" s="2">
        <v>44</v>
      </c>
      <c r="D1357" s="2">
        <v>35</v>
      </c>
    </row>
    <row r="1358" spans="2:4" x14ac:dyDescent="0.25">
      <c r="B1358" s="2">
        <v>1356</v>
      </c>
      <c r="C1358" s="2">
        <v>45</v>
      </c>
      <c r="D1358" s="2">
        <v>35</v>
      </c>
    </row>
    <row r="1359" spans="2:4" x14ac:dyDescent="0.25">
      <c r="B1359" s="2">
        <v>1357</v>
      </c>
      <c r="C1359" s="2">
        <v>46</v>
      </c>
      <c r="D1359" s="2">
        <v>35</v>
      </c>
    </row>
    <row r="1360" spans="2:4" x14ac:dyDescent="0.25">
      <c r="B1360" s="2">
        <v>1358</v>
      </c>
      <c r="C1360" s="2">
        <v>47</v>
      </c>
      <c r="D1360" s="2">
        <v>35</v>
      </c>
    </row>
    <row r="1361" spans="2:4" x14ac:dyDescent="0.25">
      <c r="B1361" s="2">
        <v>1359</v>
      </c>
      <c r="C1361" s="2">
        <v>48</v>
      </c>
      <c r="D1361" s="2">
        <v>35</v>
      </c>
    </row>
    <row r="1362" spans="2:4" x14ac:dyDescent="0.25">
      <c r="B1362" s="2">
        <v>1360</v>
      </c>
      <c r="C1362" s="2">
        <v>49</v>
      </c>
      <c r="D1362" s="2">
        <v>35</v>
      </c>
    </row>
    <row r="1363" spans="2:4" x14ac:dyDescent="0.25">
      <c r="B1363" s="2">
        <v>1361</v>
      </c>
      <c r="C1363" s="2">
        <v>55</v>
      </c>
      <c r="D1363" s="2">
        <v>35</v>
      </c>
    </row>
    <row r="1364" spans="2:4" x14ac:dyDescent="0.25">
      <c r="B1364" s="2">
        <v>1362</v>
      </c>
      <c r="C1364" s="2">
        <v>56</v>
      </c>
      <c r="D1364" s="2">
        <v>35</v>
      </c>
    </row>
    <row r="1365" spans="2:4" x14ac:dyDescent="0.25">
      <c r="B1365" s="2">
        <v>1363</v>
      </c>
      <c r="C1365" s="2">
        <v>57</v>
      </c>
      <c r="D1365" s="2">
        <v>35</v>
      </c>
    </row>
    <row r="1366" spans="2:4" x14ac:dyDescent="0.25">
      <c r="B1366" s="2">
        <v>1364</v>
      </c>
      <c r="C1366" s="2">
        <v>58</v>
      </c>
      <c r="D1366" s="2">
        <v>35</v>
      </c>
    </row>
    <row r="1367" spans="2:4" x14ac:dyDescent="0.25">
      <c r="B1367" s="2">
        <v>1365</v>
      </c>
      <c r="C1367" s="2">
        <v>59</v>
      </c>
      <c r="D1367" s="2">
        <v>35</v>
      </c>
    </row>
    <row r="1368" spans="2:4" x14ac:dyDescent="0.25">
      <c r="B1368" s="2">
        <v>1366</v>
      </c>
      <c r="C1368" s="2">
        <v>60</v>
      </c>
      <c r="D1368" s="2">
        <v>35</v>
      </c>
    </row>
    <row r="1369" spans="2:4" x14ac:dyDescent="0.25">
      <c r="B1369" s="2">
        <v>1367</v>
      </c>
      <c r="C1369" s="2">
        <v>61</v>
      </c>
      <c r="D1369" s="2">
        <v>35</v>
      </c>
    </row>
    <row r="1370" spans="2:4" x14ac:dyDescent="0.25">
      <c r="B1370" s="2">
        <v>1368</v>
      </c>
      <c r="C1370" s="2">
        <v>62</v>
      </c>
      <c r="D1370" s="2">
        <v>35</v>
      </c>
    </row>
    <row r="1371" spans="2:4" x14ac:dyDescent="0.25">
      <c r="B1371" s="2">
        <v>1369</v>
      </c>
      <c r="C1371" s="2">
        <v>63</v>
      </c>
      <c r="D1371" s="2">
        <v>35</v>
      </c>
    </row>
    <row r="1372" spans="2:4" x14ac:dyDescent="0.25">
      <c r="B1372" s="2">
        <v>1370</v>
      </c>
      <c r="C1372" s="2">
        <v>64</v>
      </c>
      <c r="D1372" s="2">
        <v>35</v>
      </c>
    </row>
    <row r="1373" spans="2:4" x14ac:dyDescent="0.25">
      <c r="B1373" s="2">
        <v>1371</v>
      </c>
      <c r="C1373" s="2">
        <v>65</v>
      </c>
      <c r="D1373" s="2">
        <v>35</v>
      </c>
    </row>
    <row r="1374" spans="2:4" x14ac:dyDescent="0.25">
      <c r="B1374" s="2">
        <v>1372</v>
      </c>
      <c r="C1374" s="2">
        <v>66</v>
      </c>
      <c r="D1374" s="2">
        <v>35</v>
      </c>
    </row>
    <row r="1375" spans="2:4" x14ac:dyDescent="0.25">
      <c r="B1375" s="2">
        <v>1373</v>
      </c>
      <c r="C1375" s="2">
        <v>67</v>
      </c>
      <c r="D1375" s="2">
        <v>35</v>
      </c>
    </row>
    <row r="1376" spans="2:4" x14ac:dyDescent="0.25">
      <c r="B1376" s="2">
        <v>1374</v>
      </c>
      <c r="C1376" s="2">
        <v>68</v>
      </c>
      <c r="D1376" s="2">
        <v>35</v>
      </c>
    </row>
    <row r="1377" spans="2:4" x14ac:dyDescent="0.25">
      <c r="B1377" s="2">
        <v>1375</v>
      </c>
      <c r="C1377" s="2">
        <v>69</v>
      </c>
      <c r="D1377" s="2">
        <v>35</v>
      </c>
    </row>
    <row r="1378" spans="2:4" x14ac:dyDescent="0.25">
      <c r="B1378" s="2">
        <v>1376</v>
      </c>
      <c r="C1378" s="2">
        <v>70</v>
      </c>
      <c r="D1378" s="2">
        <v>35</v>
      </c>
    </row>
    <row r="1379" spans="2:4" x14ac:dyDescent="0.25">
      <c r="B1379" s="2">
        <v>1377</v>
      </c>
      <c r="C1379" s="2">
        <v>71</v>
      </c>
      <c r="D1379" s="2">
        <v>35</v>
      </c>
    </row>
    <row r="1380" spans="2:4" x14ac:dyDescent="0.25">
      <c r="B1380" s="2">
        <v>1378</v>
      </c>
      <c r="C1380" s="2">
        <v>72</v>
      </c>
      <c r="D1380" s="2">
        <v>35</v>
      </c>
    </row>
    <row r="1381" spans="2:4" x14ac:dyDescent="0.25">
      <c r="B1381" s="2">
        <v>1379</v>
      </c>
      <c r="C1381" s="2">
        <v>73</v>
      </c>
      <c r="D1381" s="2">
        <v>35</v>
      </c>
    </row>
    <row r="1382" spans="2:4" x14ac:dyDescent="0.25">
      <c r="B1382" s="2">
        <v>1380</v>
      </c>
      <c r="C1382" s="2">
        <v>74</v>
      </c>
      <c r="D1382" s="2">
        <v>35</v>
      </c>
    </row>
    <row r="1383" spans="2:4" x14ac:dyDescent="0.25">
      <c r="B1383" s="2">
        <v>1381</v>
      </c>
      <c r="C1383" s="2">
        <v>75</v>
      </c>
      <c r="D1383" s="2">
        <v>35</v>
      </c>
    </row>
    <row r="1384" spans="2:4" x14ac:dyDescent="0.25">
      <c r="B1384" s="2">
        <v>1382</v>
      </c>
      <c r="C1384" s="2">
        <v>76</v>
      </c>
      <c r="D1384" s="2">
        <v>35</v>
      </c>
    </row>
    <row r="1385" spans="2:4" x14ac:dyDescent="0.25">
      <c r="B1385" s="2">
        <v>1383</v>
      </c>
      <c r="C1385" s="2">
        <v>77</v>
      </c>
      <c r="D1385" s="2">
        <v>35</v>
      </c>
    </row>
    <row r="1386" spans="2:4" x14ac:dyDescent="0.25">
      <c r="B1386" s="2">
        <v>1384</v>
      </c>
      <c r="C1386" s="2">
        <v>78</v>
      </c>
      <c r="D1386" s="2">
        <v>35</v>
      </c>
    </row>
    <row r="1387" spans="2:4" x14ac:dyDescent="0.25">
      <c r="B1387" s="2">
        <v>1385</v>
      </c>
      <c r="C1387" s="2">
        <v>79</v>
      </c>
      <c r="D1387" s="2">
        <v>35</v>
      </c>
    </row>
    <row r="1388" spans="2:4" x14ac:dyDescent="0.25">
      <c r="B1388" s="2">
        <v>1386</v>
      </c>
      <c r="C1388" s="2">
        <v>80</v>
      </c>
      <c r="D1388" s="2">
        <v>35</v>
      </c>
    </row>
    <row r="1389" spans="2:4" x14ac:dyDescent="0.25">
      <c r="B1389" s="2">
        <v>1387</v>
      </c>
      <c r="C1389" s="2">
        <v>81</v>
      </c>
      <c r="D1389" s="2">
        <v>35</v>
      </c>
    </row>
    <row r="1390" spans="2:4" x14ac:dyDescent="0.25">
      <c r="B1390" s="2">
        <v>1388</v>
      </c>
      <c r="C1390" s="2">
        <v>82</v>
      </c>
      <c r="D1390" s="2">
        <v>35</v>
      </c>
    </row>
    <row r="1391" spans="2:4" x14ac:dyDescent="0.25">
      <c r="B1391" s="2">
        <v>1389</v>
      </c>
      <c r="C1391" s="2">
        <v>83</v>
      </c>
      <c r="D1391" s="2">
        <v>35</v>
      </c>
    </row>
    <row r="1392" spans="2:4" x14ac:dyDescent="0.25">
      <c r="B1392" s="2">
        <v>1390</v>
      </c>
      <c r="C1392" s="2">
        <v>84</v>
      </c>
      <c r="D1392" s="2">
        <v>35</v>
      </c>
    </row>
    <row r="1393" spans="2:4" x14ac:dyDescent="0.25">
      <c r="B1393" s="2">
        <v>1391</v>
      </c>
      <c r="C1393" s="2">
        <v>85</v>
      </c>
      <c r="D1393" s="2">
        <v>35</v>
      </c>
    </row>
    <row r="1394" spans="2:4" x14ac:dyDescent="0.25">
      <c r="B1394" s="2">
        <v>1392</v>
      </c>
      <c r="C1394" s="2">
        <v>86</v>
      </c>
      <c r="D1394" s="2">
        <v>35</v>
      </c>
    </row>
    <row r="1395" spans="2:4" x14ac:dyDescent="0.25">
      <c r="B1395" s="2">
        <v>1393</v>
      </c>
      <c r="C1395" s="2">
        <v>87</v>
      </c>
      <c r="D1395" s="2">
        <v>35</v>
      </c>
    </row>
    <row r="1396" spans="2:4" x14ac:dyDescent="0.25">
      <c r="B1396" s="2">
        <v>1394</v>
      </c>
      <c r="C1396" s="2">
        <v>88</v>
      </c>
      <c r="D1396" s="2">
        <v>35</v>
      </c>
    </row>
    <row r="1397" spans="2:4" x14ac:dyDescent="0.25">
      <c r="B1397" s="2">
        <v>1395</v>
      </c>
      <c r="C1397" s="2">
        <v>89</v>
      </c>
      <c r="D1397" s="2">
        <v>35</v>
      </c>
    </row>
    <row r="1398" spans="2:4" x14ac:dyDescent="0.25">
      <c r="B1398" s="2">
        <v>1396</v>
      </c>
      <c r="C1398" s="2">
        <v>90</v>
      </c>
      <c r="D1398" s="2">
        <v>35</v>
      </c>
    </row>
    <row r="1399" spans="2:4" x14ac:dyDescent="0.25">
      <c r="B1399" s="2">
        <v>1397</v>
      </c>
      <c r="C1399" s="2">
        <v>91</v>
      </c>
      <c r="D1399" s="2">
        <v>35</v>
      </c>
    </row>
    <row r="1400" spans="2:4" x14ac:dyDescent="0.25">
      <c r="B1400" s="2">
        <v>1398</v>
      </c>
      <c r="C1400" s="2">
        <v>92</v>
      </c>
      <c r="D1400" s="2">
        <v>35</v>
      </c>
    </row>
    <row r="1401" spans="2:4" x14ac:dyDescent="0.25">
      <c r="B1401" s="2">
        <v>1399</v>
      </c>
      <c r="C1401" s="2">
        <v>93</v>
      </c>
      <c r="D1401" s="2">
        <v>35</v>
      </c>
    </row>
    <row r="1402" spans="2:4" x14ac:dyDescent="0.25">
      <c r="B1402" s="2">
        <v>1400</v>
      </c>
      <c r="C1402" s="2">
        <v>94</v>
      </c>
      <c r="D1402" s="2">
        <v>35</v>
      </c>
    </row>
    <row r="1403" spans="2:4" x14ac:dyDescent="0.25">
      <c r="B1403" s="2">
        <v>1401</v>
      </c>
      <c r="C1403" s="2">
        <v>100</v>
      </c>
      <c r="D1403" s="2">
        <v>35</v>
      </c>
    </row>
    <row r="1404" spans="2:4" x14ac:dyDescent="0.25">
      <c r="B1404" s="2">
        <v>1402</v>
      </c>
      <c r="C1404" s="2">
        <v>101</v>
      </c>
      <c r="D1404" s="2">
        <v>35</v>
      </c>
    </row>
    <row r="1405" spans="2:4" x14ac:dyDescent="0.25">
      <c r="B1405" s="2">
        <v>1403</v>
      </c>
      <c r="C1405" s="2">
        <v>102</v>
      </c>
      <c r="D1405" s="2">
        <v>35</v>
      </c>
    </row>
    <row r="1406" spans="2:4" x14ac:dyDescent="0.25">
      <c r="B1406" s="2">
        <v>1404</v>
      </c>
      <c r="C1406" s="2">
        <v>103</v>
      </c>
      <c r="D1406" s="2">
        <v>35</v>
      </c>
    </row>
    <row r="1407" spans="2:4" x14ac:dyDescent="0.25">
      <c r="B1407" s="2">
        <v>1405</v>
      </c>
      <c r="C1407" s="2">
        <v>104</v>
      </c>
      <c r="D1407" s="2">
        <v>35</v>
      </c>
    </row>
    <row r="1408" spans="2:4" x14ac:dyDescent="0.25">
      <c r="B1408" s="2">
        <v>1406</v>
      </c>
      <c r="C1408" s="2">
        <v>105</v>
      </c>
      <c r="D1408" s="2">
        <v>35</v>
      </c>
    </row>
    <row r="1409" spans="2:4" x14ac:dyDescent="0.25">
      <c r="B1409" s="2">
        <v>1407</v>
      </c>
      <c r="C1409" s="2">
        <v>106</v>
      </c>
      <c r="D1409" s="2">
        <v>35</v>
      </c>
    </row>
    <row r="1410" spans="2:4" x14ac:dyDescent="0.25">
      <c r="B1410" s="2">
        <v>1408</v>
      </c>
      <c r="C1410" s="2">
        <v>107</v>
      </c>
      <c r="D1410" s="2">
        <v>35</v>
      </c>
    </row>
    <row r="1411" spans="2:4" x14ac:dyDescent="0.25">
      <c r="B1411" s="2">
        <v>1409</v>
      </c>
      <c r="C1411" s="2">
        <v>108</v>
      </c>
      <c r="D1411" s="2">
        <v>35</v>
      </c>
    </row>
    <row r="1412" spans="2:4" x14ac:dyDescent="0.25">
      <c r="B1412" s="2">
        <v>1410</v>
      </c>
      <c r="C1412" s="2">
        <v>109</v>
      </c>
      <c r="D1412" s="2">
        <v>35</v>
      </c>
    </row>
    <row r="1413" spans="2:4" x14ac:dyDescent="0.25">
      <c r="B1413" s="2">
        <v>1411</v>
      </c>
      <c r="C1413" s="2">
        <v>110</v>
      </c>
      <c r="D1413" s="2">
        <v>35</v>
      </c>
    </row>
    <row r="1414" spans="2:4" x14ac:dyDescent="0.25">
      <c r="B1414" s="2">
        <v>1412</v>
      </c>
      <c r="C1414" s="2">
        <v>111</v>
      </c>
      <c r="D1414" s="2">
        <v>35</v>
      </c>
    </row>
    <row r="1415" spans="2:4" x14ac:dyDescent="0.25">
      <c r="B1415" s="2">
        <v>1413</v>
      </c>
      <c r="C1415" s="2">
        <v>112</v>
      </c>
      <c r="D1415" s="2">
        <v>35</v>
      </c>
    </row>
    <row r="1416" spans="2:4" x14ac:dyDescent="0.25">
      <c r="B1416" s="2">
        <v>1414</v>
      </c>
      <c r="C1416" s="2">
        <v>113</v>
      </c>
      <c r="D1416" s="2">
        <v>35</v>
      </c>
    </row>
    <row r="1417" spans="2:4" x14ac:dyDescent="0.25">
      <c r="B1417" s="2">
        <v>1415</v>
      </c>
      <c r="C1417" s="2">
        <v>114</v>
      </c>
      <c r="D1417" s="2">
        <v>35</v>
      </c>
    </row>
    <row r="1418" spans="2:4" x14ac:dyDescent="0.25">
      <c r="B1418" s="2">
        <v>1416</v>
      </c>
      <c r="C1418" s="2">
        <v>115</v>
      </c>
      <c r="D1418" s="2">
        <v>35</v>
      </c>
    </row>
    <row r="1419" spans="2:4" x14ac:dyDescent="0.25">
      <c r="B1419" s="2">
        <v>1417</v>
      </c>
      <c r="C1419" s="2">
        <v>116</v>
      </c>
      <c r="D1419" s="2">
        <v>35</v>
      </c>
    </row>
    <row r="1420" spans="2:4" x14ac:dyDescent="0.25">
      <c r="B1420" s="2">
        <v>1418</v>
      </c>
      <c r="C1420" s="2">
        <v>117</v>
      </c>
      <c r="D1420" s="2">
        <v>35</v>
      </c>
    </row>
    <row r="1421" spans="2:4" x14ac:dyDescent="0.25">
      <c r="B1421" s="2">
        <v>1419</v>
      </c>
      <c r="C1421" s="2">
        <v>118</v>
      </c>
      <c r="D1421" s="2">
        <v>35</v>
      </c>
    </row>
    <row r="1422" spans="2:4" x14ac:dyDescent="0.25">
      <c r="B1422" s="2">
        <v>1420</v>
      </c>
      <c r="C1422" s="2">
        <v>119</v>
      </c>
      <c r="D1422" s="2">
        <v>35</v>
      </c>
    </row>
    <row r="1423" spans="2:4" x14ac:dyDescent="0.25">
      <c r="B1423" s="2">
        <v>1421</v>
      </c>
      <c r="C1423" s="2">
        <v>120</v>
      </c>
      <c r="D1423" s="2">
        <v>35</v>
      </c>
    </row>
    <row r="1424" spans="2:4" x14ac:dyDescent="0.25">
      <c r="B1424" s="2">
        <v>1422</v>
      </c>
      <c r="C1424" s="2">
        <v>121</v>
      </c>
      <c r="D1424" s="2">
        <v>35</v>
      </c>
    </row>
    <row r="1425" spans="2:4" x14ac:dyDescent="0.25">
      <c r="B1425" s="2">
        <v>1423</v>
      </c>
      <c r="C1425" s="2">
        <v>122</v>
      </c>
      <c r="D1425" s="2">
        <v>35</v>
      </c>
    </row>
    <row r="1426" spans="2:4" x14ac:dyDescent="0.25">
      <c r="B1426" s="2">
        <v>1424</v>
      </c>
      <c r="C1426" s="2">
        <v>123</v>
      </c>
      <c r="D1426" s="2">
        <v>35</v>
      </c>
    </row>
    <row r="1427" spans="2:4" x14ac:dyDescent="0.25">
      <c r="B1427" s="2">
        <v>1425</v>
      </c>
      <c r="C1427" s="2">
        <v>124</v>
      </c>
      <c r="D1427" s="2">
        <v>35</v>
      </c>
    </row>
    <row r="1428" spans="2:4" x14ac:dyDescent="0.25">
      <c r="B1428" s="2">
        <v>1426</v>
      </c>
      <c r="C1428" s="2">
        <v>125</v>
      </c>
      <c r="D1428" s="2">
        <v>35</v>
      </c>
    </row>
    <row r="1429" spans="2:4" x14ac:dyDescent="0.25">
      <c r="B1429" s="2">
        <v>1427</v>
      </c>
      <c r="C1429" s="2">
        <v>126</v>
      </c>
      <c r="D1429" s="2">
        <v>35</v>
      </c>
    </row>
    <row r="1430" spans="2:4" x14ac:dyDescent="0.25">
      <c r="B1430" s="2">
        <v>1428</v>
      </c>
      <c r="C1430" s="2">
        <v>127</v>
      </c>
      <c r="D1430" s="2">
        <v>35</v>
      </c>
    </row>
    <row r="1431" spans="2:4" x14ac:dyDescent="0.25">
      <c r="B1431" s="2">
        <v>1429</v>
      </c>
      <c r="C1431" s="2">
        <v>128</v>
      </c>
      <c r="D1431" s="2">
        <v>35</v>
      </c>
    </row>
    <row r="1432" spans="2:4" x14ac:dyDescent="0.25">
      <c r="B1432" s="2">
        <v>1430</v>
      </c>
      <c r="C1432" s="2">
        <v>129</v>
      </c>
      <c r="D1432" s="2">
        <v>35</v>
      </c>
    </row>
    <row r="1433" spans="2:4" x14ac:dyDescent="0.25">
      <c r="B1433" s="2">
        <v>1431</v>
      </c>
      <c r="C1433" s="2">
        <v>130</v>
      </c>
      <c r="D1433" s="2">
        <v>35</v>
      </c>
    </row>
    <row r="1434" spans="2:4" x14ac:dyDescent="0.25">
      <c r="B1434" s="2">
        <v>1432</v>
      </c>
      <c r="C1434" s="2">
        <v>131</v>
      </c>
      <c r="D1434" s="2">
        <v>35</v>
      </c>
    </row>
    <row r="1435" spans="2:4" x14ac:dyDescent="0.25">
      <c r="B1435" s="2">
        <v>1433</v>
      </c>
      <c r="C1435" s="2">
        <v>132</v>
      </c>
      <c r="D1435" s="2">
        <v>35</v>
      </c>
    </row>
    <row r="1436" spans="2:4" x14ac:dyDescent="0.25">
      <c r="B1436" s="2">
        <v>1434</v>
      </c>
      <c r="C1436" s="2">
        <v>133</v>
      </c>
      <c r="D1436" s="2">
        <v>35</v>
      </c>
    </row>
    <row r="1437" spans="2:4" x14ac:dyDescent="0.25">
      <c r="B1437" s="2">
        <v>1435</v>
      </c>
      <c r="C1437" s="2">
        <v>134</v>
      </c>
      <c r="D1437" s="2">
        <v>35</v>
      </c>
    </row>
    <row r="1438" spans="2:4" x14ac:dyDescent="0.25">
      <c r="B1438" s="2">
        <v>1436</v>
      </c>
      <c r="C1438" s="2">
        <v>135</v>
      </c>
      <c r="D1438" s="2">
        <v>35</v>
      </c>
    </row>
    <row r="1439" spans="2:4" x14ac:dyDescent="0.25">
      <c r="B1439" s="2">
        <v>1437</v>
      </c>
      <c r="C1439" s="2">
        <v>136</v>
      </c>
      <c r="D1439" s="2">
        <v>35</v>
      </c>
    </row>
    <row r="1440" spans="2:4" x14ac:dyDescent="0.25">
      <c r="B1440" s="2">
        <v>1438</v>
      </c>
      <c r="C1440" s="2">
        <v>137</v>
      </c>
      <c r="D1440" s="2">
        <v>35</v>
      </c>
    </row>
    <row r="1441" spans="2:4" x14ac:dyDescent="0.25">
      <c r="B1441" s="2">
        <v>1439</v>
      </c>
      <c r="C1441" s="2">
        <v>138</v>
      </c>
      <c r="D1441" s="2">
        <v>35</v>
      </c>
    </row>
    <row r="1442" spans="2:4" x14ac:dyDescent="0.25">
      <c r="B1442" s="2">
        <v>1440</v>
      </c>
      <c r="C1442" s="2">
        <v>139</v>
      </c>
      <c r="D1442" s="2">
        <v>35</v>
      </c>
    </row>
    <row r="1443" spans="2:4" x14ac:dyDescent="0.25">
      <c r="B1443" s="2">
        <v>1441</v>
      </c>
      <c r="C1443" s="2">
        <v>10</v>
      </c>
      <c r="D1443" s="2">
        <v>38</v>
      </c>
    </row>
    <row r="1444" spans="2:4" x14ac:dyDescent="0.25">
      <c r="B1444" s="2">
        <v>1442</v>
      </c>
      <c r="C1444" s="2">
        <v>11</v>
      </c>
      <c r="D1444" s="2">
        <v>38</v>
      </c>
    </row>
    <row r="1445" spans="2:4" x14ac:dyDescent="0.25">
      <c r="B1445" s="2">
        <v>1443</v>
      </c>
      <c r="C1445" s="2">
        <v>12</v>
      </c>
      <c r="D1445" s="2">
        <v>38</v>
      </c>
    </row>
    <row r="1446" spans="2:4" x14ac:dyDescent="0.25">
      <c r="B1446" s="2">
        <v>1444</v>
      </c>
      <c r="C1446" s="2">
        <v>13</v>
      </c>
      <c r="D1446" s="2">
        <v>38</v>
      </c>
    </row>
    <row r="1447" spans="2:4" x14ac:dyDescent="0.25">
      <c r="B1447" s="2">
        <v>1445</v>
      </c>
      <c r="C1447" s="2">
        <v>14</v>
      </c>
      <c r="D1447" s="2">
        <v>38</v>
      </c>
    </row>
    <row r="1448" spans="2:4" x14ac:dyDescent="0.25">
      <c r="B1448" s="2">
        <v>1446</v>
      </c>
      <c r="C1448" s="2">
        <v>15</v>
      </c>
      <c r="D1448" s="2">
        <v>38</v>
      </c>
    </row>
    <row r="1449" spans="2:4" x14ac:dyDescent="0.25">
      <c r="B1449" s="2">
        <v>1447</v>
      </c>
      <c r="C1449" s="2">
        <v>16</v>
      </c>
      <c r="D1449" s="2">
        <v>38</v>
      </c>
    </row>
    <row r="1450" spans="2:4" x14ac:dyDescent="0.25">
      <c r="B1450" s="2">
        <v>1448</v>
      </c>
      <c r="C1450" s="2">
        <v>17</v>
      </c>
      <c r="D1450" s="2">
        <v>38</v>
      </c>
    </row>
    <row r="1451" spans="2:4" x14ac:dyDescent="0.25">
      <c r="B1451" s="2">
        <v>1449</v>
      </c>
      <c r="C1451" s="2">
        <v>18</v>
      </c>
      <c r="D1451" s="2">
        <v>38</v>
      </c>
    </row>
    <row r="1452" spans="2:4" x14ac:dyDescent="0.25">
      <c r="B1452" s="2">
        <v>1450</v>
      </c>
      <c r="C1452" s="2">
        <v>19</v>
      </c>
      <c r="D1452" s="2">
        <v>38</v>
      </c>
    </row>
    <row r="1453" spans="2:4" x14ac:dyDescent="0.25">
      <c r="B1453" s="2">
        <v>1451</v>
      </c>
      <c r="C1453" s="2">
        <v>20</v>
      </c>
      <c r="D1453" s="2">
        <v>38</v>
      </c>
    </row>
    <row r="1454" spans="2:4" x14ac:dyDescent="0.25">
      <c r="B1454" s="2">
        <v>1452</v>
      </c>
      <c r="C1454" s="2">
        <v>21</v>
      </c>
      <c r="D1454" s="2">
        <v>38</v>
      </c>
    </row>
    <row r="1455" spans="2:4" x14ac:dyDescent="0.25">
      <c r="B1455" s="2">
        <v>1453</v>
      </c>
      <c r="C1455" s="2">
        <v>22</v>
      </c>
      <c r="D1455" s="2">
        <v>38</v>
      </c>
    </row>
    <row r="1456" spans="2:4" x14ac:dyDescent="0.25">
      <c r="B1456" s="2">
        <v>1454</v>
      </c>
      <c r="C1456" s="2">
        <v>23</v>
      </c>
      <c r="D1456" s="2">
        <v>38</v>
      </c>
    </row>
    <row r="1457" spans="2:4" x14ac:dyDescent="0.25">
      <c r="B1457" s="2">
        <v>1455</v>
      </c>
      <c r="C1457" s="2">
        <v>24</v>
      </c>
      <c r="D1457" s="2">
        <v>38</v>
      </c>
    </row>
    <row r="1458" spans="2:4" x14ac:dyDescent="0.25">
      <c r="B1458" s="2">
        <v>1456</v>
      </c>
      <c r="C1458" s="2">
        <v>25</v>
      </c>
      <c r="D1458" s="2">
        <v>38</v>
      </c>
    </row>
    <row r="1459" spans="2:4" x14ac:dyDescent="0.25">
      <c r="B1459" s="2">
        <v>1457</v>
      </c>
      <c r="C1459" s="2">
        <v>26</v>
      </c>
      <c r="D1459" s="2">
        <v>38</v>
      </c>
    </row>
    <row r="1460" spans="2:4" x14ac:dyDescent="0.25">
      <c r="B1460" s="2">
        <v>1458</v>
      </c>
      <c r="C1460" s="2">
        <v>27</v>
      </c>
      <c r="D1460" s="2">
        <v>38</v>
      </c>
    </row>
    <row r="1461" spans="2:4" x14ac:dyDescent="0.25">
      <c r="B1461" s="2">
        <v>1459</v>
      </c>
      <c r="C1461" s="2">
        <v>28</v>
      </c>
      <c r="D1461" s="2">
        <v>38</v>
      </c>
    </row>
    <row r="1462" spans="2:4" x14ac:dyDescent="0.25">
      <c r="B1462" s="2">
        <v>1460</v>
      </c>
      <c r="C1462" s="2">
        <v>29</v>
      </c>
      <c r="D1462" s="2">
        <v>38</v>
      </c>
    </row>
    <row r="1463" spans="2:4" x14ac:dyDescent="0.25">
      <c r="B1463" s="2">
        <v>1461</v>
      </c>
      <c r="C1463" s="2">
        <v>30</v>
      </c>
      <c r="D1463" s="2">
        <v>38</v>
      </c>
    </row>
    <row r="1464" spans="2:4" x14ac:dyDescent="0.25">
      <c r="B1464" s="2">
        <v>1462</v>
      </c>
      <c r="C1464" s="2">
        <v>31</v>
      </c>
      <c r="D1464" s="2">
        <v>38</v>
      </c>
    </row>
    <row r="1465" spans="2:4" x14ac:dyDescent="0.25">
      <c r="B1465" s="2">
        <v>1463</v>
      </c>
      <c r="C1465" s="2">
        <v>32</v>
      </c>
      <c r="D1465" s="2">
        <v>38</v>
      </c>
    </row>
    <row r="1466" spans="2:4" x14ac:dyDescent="0.25">
      <c r="B1466" s="2">
        <v>1464</v>
      </c>
      <c r="C1466" s="2">
        <v>33</v>
      </c>
      <c r="D1466" s="2">
        <v>38</v>
      </c>
    </row>
    <row r="1467" spans="2:4" x14ac:dyDescent="0.25">
      <c r="B1467" s="2">
        <v>1465</v>
      </c>
      <c r="C1467" s="2">
        <v>34</v>
      </c>
      <c r="D1467" s="2">
        <v>38</v>
      </c>
    </row>
    <row r="1468" spans="2:4" x14ac:dyDescent="0.25">
      <c r="B1468" s="2">
        <v>1466</v>
      </c>
      <c r="C1468" s="2">
        <v>35</v>
      </c>
      <c r="D1468" s="2">
        <v>38</v>
      </c>
    </row>
    <row r="1469" spans="2:4" x14ac:dyDescent="0.25">
      <c r="B1469" s="2">
        <v>1467</v>
      </c>
      <c r="C1469" s="2">
        <v>36</v>
      </c>
      <c r="D1469" s="2">
        <v>38</v>
      </c>
    </row>
    <row r="1470" spans="2:4" x14ac:dyDescent="0.25">
      <c r="B1470" s="2">
        <v>1468</v>
      </c>
      <c r="C1470" s="2">
        <v>37</v>
      </c>
      <c r="D1470" s="2">
        <v>38</v>
      </c>
    </row>
    <row r="1471" spans="2:4" x14ac:dyDescent="0.25">
      <c r="B1471" s="2">
        <v>1469</v>
      </c>
      <c r="C1471" s="2">
        <v>38</v>
      </c>
      <c r="D1471" s="2">
        <v>38</v>
      </c>
    </row>
    <row r="1472" spans="2:4" x14ac:dyDescent="0.25">
      <c r="B1472" s="2">
        <v>1470</v>
      </c>
      <c r="C1472" s="2">
        <v>39</v>
      </c>
      <c r="D1472" s="2">
        <v>38</v>
      </c>
    </row>
    <row r="1473" spans="2:4" x14ac:dyDescent="0.25">
      <c r="B1473" s="2">
        <v>1471</v>
      </c>
      <c r="C1473" s="2">
        <v>40</v>
      </c>
      <c r="D1473" s="2">
        <v>38</v>
      </c>
    </row>
    <row r="1474" spans="2:4" x14ac:dyDescent="0.25">
      <c r="B1474" s="2">
        <v>1472</v>
      </c>
      <c r="C1474" s="2">
        <v>41</v>
      </c>
      <c r="D1474" s="2">
        <v>38</v>
      </c>
    </row>
    <row r="1475" spans="2:4" x14ac:dyDescent="0.25">
      <c r="B1475" s="2">
        <v>1473</v>
      </c>
      <c r="C1475" s="2">
        <v>42</v>
      </c>
      <c r="D1475" s="2">
        <v>38</v>
      </c>
    </row>
    <row r="1476" spans="2:4" x14ac:dyDescent="0.25">
      <c r="B1476" s="2">
        <v>1474</v>
      </c>
      <c r="C1476" s="2">
        <v>43</v>
      </c>
      <c r="D1476" s="2">
        <v>38</v>
      </c>
    </row>
    <row r="1477" spans="2:4" x14ac:dyDescent="0.25">
      <c r="B1477" s="2">
        <v>1475</v>
      </c>
      <c r="C1477" s="2">
        <v>44</v>
      </c>
      <c r="D1477" s="2">
        <v>38</v>
      </c>
    </row>
    <row r="1478" spans="2:4" x14ac:dyDescent="0.25">
      <c r="B1478" s="2">
        <v>1476</v>
      </c>
      <c r="C1478" s="2">
        <v>45</v>
      </c>
      <c r="D1478" s="2">
        <v>38</v>
      </c>
    </row>
    <row r="1479" spans="2:4" x14ac:dyDescent="0.25">
      <c r="B1479" s="2">
        <v>1477</v>
      </c>
      <c r="C1479" s="2">
        <v>46</v>
      </c>
      <c r="D1479" s="2">
        <v>38</v>
      </c>
    </row>
    <row r="1480" spans="2:4" x14ac:dyDescent="0.25">
      <c r="B1480" s="2">
        <v>1478</v>
      </c>
      <c r="C1480" s="2">
        <v>47</v>
      </c>
      <c r="D1480" s="2">
        <v>38</v>
      </c>
    </row>
    <row r="1481" spans="2:4" x14ac:dyDescent="0.25">
      <c r="B1481" s="2">
        <v>1479</v>
      </c>
      <c r="C1481" s="2">
        <v>48</v>
      </c>
      <c r="D1481" s="2">
        <v>38</v>
      </c>
    </row>
    <row r="1482" spans="2:4" x14ac:dyDescent="0.25">
      <c r="B1482" s="2">
        <v>1480</v>
      </c>
      <c r="C1482" s="2">
        <v>49</v>
      </c>
      <c r="D1482" s="2">
        <v>38</v>
      </c>
    </row>
    <row r="1483" spans="2:4" x14ac:dyDescent="0.25">
      <c r="B1483" s="2">
        <v>1481</v>
      </c>
      <c r="C1483" s="2">
        <v>55</v>
      </c>
      <c r="D1483" s="2">
        <v>38</v>
      </c>
    </row>
    <row r="1484" spans="2:4" x14ac:dyDescent="0.25">
      <c r="B1484" s="2">
        <v>1482</v>
      </c>
      <c r="C1484" s="2">
        <v>56</v>
      </c>
      <c r="D1484" s="2">
        <v>38</v>
      </c>
    </row>
    <row r="1485" spans="2:4" x14ac:dyDescent="0.25">
      <c r="B1485" s="2">
        <v>1483</v>
      </c>
      <c r="C1485" s="2">
        <v>57</v>
      </c>
      <c r="D1485" s="2">
        <v>38</v>
      </c>
    </row>
    <row r="1486" spans="2:4" x14ac:dyDescent="0.25">
      <c r="B1486" s="2">
        <v>1484</v>
      </c>
      <c r="C1486" s="2">
        <v>58</v>
      </c>
      <c r="D1486" s="2">
        <v>38</v>
      </c>
    </row>
    <row r="1487" spans="2:4" x14ac:dyDescent="0.25">
      <c r="B1487" s="2">
        <v>1485</v>
      </c>
      <c r="C1487" s="2">
        <v>59</v>
      </c>
      <c r="D1487" s="2">
        <v>38</v>
      </c>
    </row>
    <row r="1488" spans="2:4" x14ac:dyDescent="0.25">
      <c r="B1488" s="2">
        <v>1486</v>
      </c>
      <c r="C1488" s="2">
        <v>60</v>
      </c>
      <c r="D1488" s="2">
        <v>38</v>
      </c>
    </row>
    <row r="1489" spans="2:4" x14ac:dyDescent="0.25">
      <c r="B1489" s="2">
        <v>1487</v>
      </c>
      <c r="C1489" s="2">
        <v>61</v>
      </c>
      <c r="D1489" s="2">
        <v>38</v>
      </c>
    </row>
    <row r="1490" spans="2:4" x14ac:dyDescent="0.25">
      <c r="B1490" s="2">
        <v>1488</v>
      </c>
      <c r="C1490" s="2">
        <v>62</v>
      </c>
      <c r="D1490" s="2">
        <v>38</v>
      </c>
    </row>
    <row r="1491" spans="2:4" x14ac:dyDescent="0.25">
      <c r="B1491" s="2">
        <v>1489</v>
      </c>
      <c r="C1491" s="2">
        <v>63</v>
      </c>
      <c r="D1491" s="2">
        <v>38</v>
      </c>
    </row>
    <row r="1492" spans="2:4" x14ac:dyDescent="0.25">
      <c r="B1492" s="2">
        <v>1490</v>
      </c>
      <c r="C1492" s="2">
        <v>64</v>
      </c>
      <c r="D1492" s="2">
        <v>38</v>
      </c>
    </row>
    <row r="1493" spans="2:4" x14ac:dyDescent="0.25">
      <c r="B1493" s="2">
        <v>1491</v>
      </c>
      <c r="C1493" s="2">
        <v>65</v>
      </c>
      <c r="D1493" s="2">
        <v>38</v>
      </c>
    </row>
    <row r="1494" spans="2:4" x14ac:dyDescent="0.25">
      <c r="B1494" s="2">
        <v>1492</v>
      </c>
      <c r="C1494" s="2">
        <v>66</v>
      </c>
      <c r="D1494" s="2">
        <v>38</v>
      </c>
    </row>
    <row r="1495" spans="2:4" x14ac:dyDescent="0.25">
      <c r="B1495" s="2">
        <v>1493</v>
      </c>
      <c r="C1495" s="2">
        <v>67</v>
      </c>
      <c r="D1495" s="2">
        <v>38</v>
      </c>
    </row>
    <row r="1496" spans="2:4" x14ac:dyDescent="0.25">
      <c r="B1496" s="2">
        <v>1494</v>
      </c>
      <c r="C1496" s="2">
        <v>68</v>
      </c>
      <c r="D1496" s="2">
        <v>38</v>
      </c>
    </row>
    <row r="1497" spans="2:4" x14ac:dyDescent="0.25">
      <c r="B1497" s="2">
        <v>1495</v>
      </c>
      <c r="C1497" s="2">
        <v>69</v>
      </c>
      <c r="D1497" s="2">
        <v>38</v>
      </c>
    </row>
    <row r="1498" spans="2:4" x14ac:dyDescent="0.25">
      <c r="B1498" s="2">
        <v>1496</v>
      </c>
      <c r="C1498" s="2">
        <v>70</v>
      </c>
      <c r="D1498" s="2">
        <v>38</v>
      </c>
    </row>
    <row r="1499" spans="2:4" x14ac:dyDescent="0.25">
      <c r="B1499" s="2">
        <v>1497</v>
      </c>
      <c r="C1499" s="2">
        <v>71</v>
      </c>
      <c r="D1499" s="2">
        <v>38</v>
      </c>
    </row>
    <row r="1500" spans="2:4" x14ac:dyDescent="0.25">
      <c r="B1500" s="2">
        <v>1498</v>
      </c>
      <c r="C1500" s="2">
        <v>72</v>
      </c>
      <c r="D1500" s="2">
        <v>38</v>
      </c>
    </row>
    <row r="1501" spans="2:4" x14ac:dyDescent="0.25">
      <c r="B1501" s="2">
        <v>1499</v>
      </c>
      <c r="C1501" s="2">
        <v>73</v>
      </c>
      <c r="D1501" s="2">
        <v>38</v>
      </c>
    </row>
    <row r="1502" spans="2:4" x14ac:dyDescent="0.25">
      <c r="B1502" s="2">
        <v>1500</v>
      </c>
      <c r="C1502" s="2">
        <v>74</v>
      </c>
      <c r="D1502" s="2">
        <v>38</v>
      </c>
    </row>
    <row r="1503" spans="2:4" x14ac:dyDescent="0.25">
      <c r="B1503" s="2">
        <v>1501</v>
      </c>
      <c r="C1503" s="2">
        <v>75</v>
      </c>
      <c r="D1503" s="2">
        <v>38</v>
      </c>
    </row>
    <row r="1504" spans="2:4" x14ac:dyDescent="0.25">
      <c r="B1504" s="2">
        <v>1502</v>
      </c>
      <c r="C1504" s="2">
        <v>76</v>
      </c>
      <c r="D1504" s="2">
        <v>38</v>
      </c>
    </row>
    <row r="1505" spans="2:4" x14ac:dyDescent="0.25">
      <c r="B1505" s="2">
        <v>1503</v>
      </c>
      <c r="C1505" s="2">
        <v>77</v>
      </c>
      <c r="D1505" s="2">
        <v>38</v>
      </c>
    </row>
    <row r="1506" spans="2:4" x14ac:dyDescent="0.25">
      <c r="B1506" s="2">
        <v>1504</v>
      </c>
      <c r="C1506" s="2">
        <v>78</v>
      </c>
      <c r="D1506" s="2">
        <v>38</v>
      </c>
    </row>
    <row r="1507" spans="2:4" x14ac:dyDescent="0.25">
      <c r="B1507" s="2">
        <v>1505</v>
      </c>
      <c r="C1507" s="2">
        <v>79</v>
      </c>
      <c r="D1507" s="2">
        <v>38</v>
      </c>
    </row>
    <row r="1508" spans="2:4" x14ac:dyDescent="0.25">
      <c r="B1508" s="2">
        <v>1506</v>
      </c>
      <c r="C1508" s="2">
        <v>80</v>
      </c>
      <c r="D1508" s="2">
        <v>38</v>
      </c>
    </row>
    <row r="1509" spans="2:4" x14ac:dyDescent="0.25">
      <c r="B1509" s="2">
        <v>1507</v>
      </c>
      <c r="C1509" s="2">
        <v>81</v>
      </c>
      <c r="D1509" s="2">
        <v>38</v>
      </c>
    </row>
    <row r="1510" spans="2:4" x14ac:dyDescent="0.25">
      <c r="B1510" s="2">
        <v>1508</v>
      </c>
      <c r="C1510" s="2">
        <v>82</v>
      </c>
      <c r="D1510" s="2">
        <v>38</v>
      </c>
    </row>
    <row r="1511" spans="2:4" x14ac:dyDescent="0.25">
      <c r="B1511" s="2">
        <v>1509</v>
      </c>
      <c r="C1511" s="2">
        <v>83</v>
      </c>
      <c r="D1511" s="2">
        <v>38</v>
      </c>
    </row>
    <row r="1512" spans="2:4" x14ac:dyDescent="0.25">
      <c r="B1512" s="2">
        <v>1510</v>
      </c>
      <c r="C1512" s="2">
        <v>84</v>
      </c>
      <c r="D1512" s="2">
        <v>38</v>
      </c>
    </row>
    <row r="1513" spans="2:4" x14ac:dyDescent="0.25">
      <c r="B1513" s="2">
        <v>1511</v>
      </c>
      <c r="C1513" s="2">
        <v>85</v>
      </c>
      <c r="D1513" s="2">
        <v>38</v>
      </c>
    </row>
    <row r="1514" spans="2:4" x14ac:dyDescent="0.25">
      <c r="B1514" s="2">
        <v>1512</v>
      </c>
      <c r="C1514" s="2">
        <v>86</v>
      </c>
      <c r="D1514" s="2">
        <v>38</v>
      </c>
    </row>
    <row r="1515" spans="2:4" x14ac:dyDescent="0.25">
      <c r="B1515" s="2">
        <v>1513</v>
      </c>
      <c r="C1515" s="2">
        <v>87</v>
      </c>
      <c r="D1515" s="2">
        <v>38</v>
      </c>
    </row>
    <row r="1516" spans="2:4" x14ac:dyDescent="0.25">
      <c r="B1516" s="2">
        <v>1514</v>
      </c>
      <c r="C1516" s="2">
        <v>88</v>
      </c>
      <c r="D1516" s="2">
        <v>38</v>
      </c>
    </row>
    <row r="1517" spans="2:4" x14ac:dyDescent="0.25">
      <c r="B1517" s="2">
        <v>1515</v>
      </c>
      <c r="C1517" s="2">
        <v>89</v>
      </c>
      <c r="D1517" s="2">
        <v>38</v>
      </c>
    </row>
    <row r="1518" spans="2:4" x14ac:dyDescent="0.25">
      <c r="B1518" s="2">
        <v>1516</v>
      </c>
      <c r="C1518" s="2">
        <v>90</v>
      </c>
      <c r="D1518" s="2">
        <v>38</v>
      </c>
    </row>
    <row r="1519" spans="2:4" x14ac:dyDescent="0.25">
      <c r="B1519" s="2">
        <v>1517</v>
      </c>
      <c r="C1519" s="2">
        <v>91</v>
      </c>
      <c r="D1519" s="2">
        <v>38</v>
      </c>
    </row>
    <row r="1520" spans="2:4" x14ac:dyDescent="0.25">
      <c r="B1520" s="2">
        <v>1518</v>
      </c>
      <c r="C1520" s="2">
        <v>92</v>
      </c>
      <c r="D1520" s="2">
        <v>38</v>
      </c>
    </row>
    <row r="1521" spans="2:4" x14ac:dyDescent="0.25">
      <c r="B1521" s="2">
        <v>1519</v>
      </c>
      <c r="C1521" s="2">
        <v>93</v>
      </c>
      <c r="D1521" s="2">
        <v>38</v>
      </c>
    </row>
    <row r="1522" spans="2:4" x14ac:dyDescent="0.25">
      <c r="B1522" s="2">
        <v>1520</v>
      </c>
      <c r="C1522" s="2">
        <v>94</v>
      </c>
      <c r="D1522" s="2">
        <v>38</v>
      </c>
    </row>
    <row r="1523" spans="2:4" x14ac:dyDescent="0.25">
      <c r="B1523" s="2">
        <v>1521</v>
      </c>
      <c r="C1523" s="2">
        <v>100</v>
      </c>
      <c r="D1523" s="2">
        <v>38</v>
      </c>
    </row>
    <row r="1524" spans="2:4" x14ac:dyDescent="0.25">
      <c r="B1524" s="2">
        <v>1522</v>
      </c>
      <c r="C1524" s="2">
        <v>101</v>
      </c>
      <c r="D1524" s="2">
        <v>38</v>
      </c>
    </row>
    <row r="1525" spans="2:4" x14ac:dyDescent="0.25">
      <c r="B1525" s="2">
        <v>1523</v>
      </c>
      <c r="C1525" s="2">
        <v>102</v>
      </c>
      <c r="D1525" s="2">
        <v>38</v>
      </c>
    </row>
    <row r="1526" spans="2:4" x14ac:dyDescent="0.25">
      <c r="B1526" s="2">
        <v>1524</v>
      </c>
      <c r="C1526" s="2">
        <v>103</v>
      </c>
      <c r="D1526" s="2">
        <v>38</v>
      </c>
    </row>
    <row r="1527" spans="2:4" x14ac:dyDescent="0.25">
      <c r="B1527" s="2">
        <v>1525</v>
      </c>
      <c r="C1527" s="2">
        <v>104</v>
      </c>
      <c r="D1527" s="2">
        <v>38</v>
      </c>
    </row>
    <row r="1528" spans="2:4" x14ac:dyDescent="0.25">
      <c r="B1528" s="2">
        <v>1526</v>
      </c>
      <c r="C1528" s="2">
        <v>105</v>
      </c>
      <c r="D1528" s="2">
        <v>38</v>
      </c>
    </row>
    <row r="1529" spans="2:4" x14ac:dyDescent="0.25">
      <c r="B1529" s="2">
        <v>1527</v>
      </c>
      <c r="C1529" s="2">
        <v>106</v>
      </c>
      <c r="D1529" s="2">
        <v>38</v>
      </c>
    </row>
    <row r="1530" spans="2:4" x14ac:dyDescent="0.25">
      <c r="B1530" s="2">
        <v>1528</v>
      </c>
      <c r="C1530" s="2">
        <v>107</v>
      </c>
      <c r="D1530" s="2">
        <v>38</v>
      </c>
    </row>
    <row r="1531" spans="2:4" x14ac:dyDescent="0.25">
      <c r="B1531" s="2">
        <v>1529</v>
      </c>
      <c r="C1531" s="2">
        <v>108</v>
      </c>
      <c r="D1531" s="2">
        <v>38</v>
      </c>
    </row>
    <row r="1532" spans="2:4" x14ac:dyDescent="0.25">
      <c r="B1532" s="2">
        <v>1530</v>
      </c>
      <c r="C1532" s="2">
        <v>109</v>
      </c>
      <c r="D1532" s="2">
        <v>38</v>
      </c>
    </row>
    <row r="1533" spans="2:4" x14ac:dyDescent="0.25">
      <c r="B1533" s="2">
        <v>1531</v>
      </c>
      <c r="C1533" s="2">
        <v>110</v>
      </c>
      <c r="D1533" s="2">
        <v>38</v>
      </c>
    </row>
    <row r="1534" spans="2:4" x14ac:dyDescent="0.25">
      <c r="B1534" s="2">
        <v>1532</v>
      </c>
      <c r="C1534" s="2">
        <v>111</v>
      </c>
      <c r="D1534" s="2">
        <v>38</v>
      </c>
    </row>
    <row r="1535" spans="2:4" x14ac:dyDescent="0.25">
      <c r="B1535" s="2">
        <v>1533</v>
      </c>
      <c r="C1535" s="2">
        <v>112</v>
      </c>
      <c r="D1535" s="2">
        <v>38</v>
      </c>
    </row>
    <row r="1536" spans="2:4" x14ac:dyDescent="0.25">
      <c r="B1536" s="2">
        <v>1534</v>
      </c>
      <c r="C1536" s="2">
        <v>113</v>
      </c>
      <c r="D1536" s="2">
        <v>38</v>
      </c>
    </row>
    <row r="1537" spans="2:4" x14ac:dyDescent="0.25">
      <c r="B1537" s="2">
        <v>1535</v>
      </c>
      <c r="C1537" s="2">
        <v>114</v>
      </c>
      <c r="D1537" s="2">
        <v>38</v>
      </c>
    </row>
    <row r="1538" spans="2:4" x14ac:dyDescent="0.25">
      <c r="B1538" s="2">
        <v>1536</v>
      </c>
      <c r="C1538" s="2">
        <v>115</v>
      </c>
      <c r="D1538" s="2">
        <v>38</v>
      </c>
    </row>
    <row r="1539" spans="2:4" x14ac:dyDescent="0.25">
      <c r="B1539" s="2">
        <v>1537</v>
      </c>
      <c r="C1539" s="2">
        <v>116</v>
      </c>
      <c r="D1539" s="2">
        <v>38</v>
      </c>
    </row>
    <row r="1540" spans="2:4" x14ac:dyDescent="0.25">
      <c r="B1540" s="2">
        <v>1538</v>
      </c>
      <c r="C1540" s="2">
        <v>117</v>
      </c>
      <c r="D1540" s="2">
        <v>38</v>
      </c>
    </row>
    <row r="1541" spans="2:4" x14ac:dyDescent="0.25">
      <c r="B1541" s="2">
        <v>1539</v>
      </c>
      <c r="C1541" s="2">
        <v>118</v>
      </c>
      <c r="D1541" s="2">
        <v>38</v>
      </c>
    </row>
    <row r="1542" spans="2:4" x14ac:dyDescent="0.25">
      <c r="B1542" s="2">
        <v>1540</v>
      </c>
      <c r="C1542" s="2">
        <v>119</v>
      </c>
      <c r="D1542" s="2">
        <v>38</v>
      </c>
    </row>
    <row r="1543" spans="2:4" x14ac:dyDescent="0.25">
      <c r="B1543" s="2">
        <v>1541</v>
      </c>
      <c r="C1543" s="2">
        <v>120</v>
      </c>
      <c r="D1543" s="2">
        <v>38</v>
      </c>
    </row>
    <row r="1544" spans="2:4" x14ac:dyDescent="0.25">
      <c r="B1544" s="2">
        <v>1542</v>
      </c>
      <c r="C1544" s="2">
        <v>121</v>
      </c>
      <c r="D1544" s="2">
        <v>38</v>
      </c>
    </row>
    <row r="1545" spans="2:4" x14ac:dyDescent="0.25">
      <c r="B1545" s="2">
        <v>1543</v>
      </c>
      <c r="C1545" s="2">
        <v>122</v>
      </c>
      <c r="D1545" s="2">
        <v>38</v>
      </c>
    </row>
    <row r="1546" spans="2:4" x14ac:dyDescent="0.25">
      <c r="B1546" s="2">
        <v>1544</v>
      </c>
      <c r="C1546" s="2">
        <v>123</v>
      </c>
      <c r="D1546" s="2">
        <v>38</v>
      </c>
    </row>
    <row r="1547" spans="2:4" x14ac:dyDescent="0.25">
      <c r="B1547" s="2">
        <v>1545</v>
      </c>
      <c r="C1547" s="2">
        <v>124</v>
      </c>
      <c r="D1547" s="2">
        <v>38</v>
      </c>
    </row>
    <row r="1548" spans="2:4" x14ac:dyDescent="0.25">
      <c r="B1548" s="2">
        <v>1546</v>
      </c>
      <c r="C1548" s="2">
        <v>125</v>
      </c>
      <c r="D1548" s="2">
        <v>38</v>
      </c>
    </row>
    <row r="1549" spans="2:4" x14ac:dyDescent="0.25">
      <c r="B1549" s="2">
        <v>1547</v>
      </c>
      <c r="C1549" s="2">
        <v>126</v>
      </c>
      <c r="D1549" s="2">
        <v>38</v>
      </c>
    </row>
    <row r="1550" spans="2:4" x14ac:dyDescent="0.25">
      <c r="B1550" s="2">
        <v>1548</v>
      </c>
      <c r="C1550" s="2">
        <v>127</v>
      </c>
      <c r="D1550" s="2">
        <v>38</v>
      </c>
    </row>
    <row r="1551" spans="2:4" x14ac:dyDescent="0.25">
      <c r="B1551" s="2">
        <v>1549</v>
      </c>
      <c r="C1551" s="2">
        <v>128</v>
      </c>
      <c r="D1551" s="2">
        <v>38</v>
      </c>
    </row>
    <row r="1552" spans="2:4" x14ac:dyDescent="0.25">
      <c r="B1552" s="2">
        <v>1550</v>
      </c>
      <c r="C1552" s="2">
        <v>129</v>
      </c>
      <c r="D1552" s="2">
        <v>38</v>
      </c>
    </row>
    <row r="1553" spans="2:4" x14ac:dyDescent="0.25">
      <c r="B1553" s="2">
        <v>1551</v>
      </c>
      <c r="C1553" s="2">
        <v>130</v>
      </c>
      <c r="D1553" s="2">
        <v>38</v>
      </c>
    </row>
    <row r="1554" spans="2:4" x14ac:dyDescent="0.25">
      <c r="B1554" s="2">
        <v>1552</v>
      </c>
      <c r="C1554" s="2">
        <v>131</v>
      </c>
      <c r="D1554" s="2">
        <v>38</v>
      </c>
    </row>
    <row r="1555" spans="2:4" x14ac:dyDescent="0.25">
      <c r="B1555" s="2">
        <v>1553</v>
      </c>
      <c r="C1555" s="2">
        <v>132</v>
      </c>
      <c r="D1555" s="2">
        <v>38</v>
      </c>
    </row>
    <row r="1556" spans="2:4" x14ac:dyDescent="0.25">
      <c r="B1556" s="2">
        <v>1554</v>
      </c>
      <c r="C1556" s="2">
        <v>133</v>
      </c>
      <c r="D1556" s="2">
        <v>38</v>
      </c>
    </row>
    <row r="1557" spans="2:4" x14ac:dyDescent="0.25">
      <c r="B1557" s="2">
        <v>1555</v>
      </c>
      <c r="C1557" s="2">
        <v>134</v>
      </c>
      <c r="D1557" s="2">
        <v>38</v>
      </c>
    </row>
    <row r="1558" spans="2:4" x14ac:dyDescent="0.25">
      <c r="B1558" s="2">
        <v>1556</v>
      </c>
      <c r="C1558" s="2">
        <v>135</v>
      </c>
      <c r="D1558" s="2">
        <v>38</v>
      </c>
    </row>
    <row r="1559" spans="2:4" x14ac:dyDescent="0.25">
      <c r="B1559" s="2">
        <v>1557</v>
      </c>
      <c r="C1559" s="2">
        <v>136</v>
      </c>
      <c r="D1559" s="2">
        <v>38</v>
      </c>
    </row>
    <row r="1560" spans="2:4" x14ac:dyDescent="0.25">
      <c r="B1560" s="2">
        <v>1558</v>
      </c>
      <c r="C1560" s="2">
        <v>137</v>
      </c>
      <c r="D1560" s="2">
        <v>38</v>
      </c>
    </row>
    <row r="1561" spans="2:4" x14ac:dyDescent="0.25">
      <c r="B1561" s="2">
        <v>1559</v>
      </c>
      <c r="C1561" s="2">
        <v>138</v>
      </c>
      <c r="D1561" s="2">
        <v>38</v>
      </c>
    </row>
    <row r="1562" spans="2:4" x14ac:dyDescent="0.25">
      <c r="B1562" s="2">
        <v>1560</v>
      </c>
      <c r="C1562" s="2">
        <v>139</v>
      </c>
      <c r="D1562" s="2">
        <v>38</v>
      </c>
    </row>
    <row r="1563" spans="2:4" x14ac:dyDescent="0.25">
      <c r="B1563" s="2">
        <v>1561</v>
      </c>
      <c r="C1563" s="2">
        <v>10</v>
      </c>
      <c r="D1563" s="2">
        <v>39</v>
      </c>
    </row>
    <row r="1564" spans="2:4" x14ac:dyDescent="0.25">
      <c r="B1564" s="2">
        <v>1562</v>
      </c>
      <c r="C1564" s="2">
        <v>11</v>
      </c>
      <c r="D1564" s="2">
        <v>39</v>
      </c>
    </row>
    <row r="1565" spans="2:4" x14ac:dyDescent="0.25">
      <c r="B1565" s="2">
        <v>1563</v>
      </c>
      <c r="C1565" s="2">
        <v>12</v>
      </c>
      <c r="D1565" s="2">
        <v>39</v>
      </c>
    </row>
    <row r="1566" spans="2:4" x14ac:dyDescent="0.25">
      <c r="B1566" s="2">
        <v>1564</v>
      </c>
      <c r="C1566" s="2">
        <v>13</v>
      </c>
      <c r="D1566" s="2">
        <v>39</v>
      </c>
    </row>
    <row r="1567" spans="2:4" x14ac:dyDescent="0.25">
      <c r="B1567" s="2">
        <v>1565</v>
      </c>
      <c r="C1567" s="2">
        <v>14</v>
      </c>
      <c r="D1567" s="2">
        <v>39</v>
      </c>
    </row>
    <row r="1568" spans="2:4" x14ac:dyDescent="0.25">
      <c r="B1568" s="2">
        <v>1566</v>
      </c>
      <c r="C1568" s="2">
        <v>15</v>
      </c>
      <c r="D1568" s="2">
        <v>39</v>
      </c>
    </row>
    <row r="1569" spans="2:4" x14ac:dyDescent="0.25">
      <c r="B1569" s="2">
        <v>1567</v>
      </c>
      <c r="C1569" s="2">
        <v>16</v>
      </c>
      <c r="D1569" s="2">
        <v>39</v>
      </c>
    </row>
    <row r="1570" spans="2:4" x14ac:dyDescent="0.25">
      <c r="B1570" s="2">
        <v>1568</v>
      </c>
      <c r="C1570" s="2">
        <v>17</v>
      </c>
      <c r="D1570" s="2">
        <v>39</v>
      </c>
    </row>
    <row r="1571" spans="2:4" x14ac:dyDescent="0.25">
      <c r="B1571" s="2">
        <v>1569</v>
      </c>
      <c r="C1571" s="2">
        <v>18</v>
      </c>
      <c r="D1571" s="2">
        <v>39</v>
      </c>
    </row>
    <row r="1572" spans="2:4" x14ac:dyDescent="0.25">
      <c r="B1572" s="2">
        <v>1570</v>
      </c>
      <c r="C1572" s="2">
        <v>19</v>
      </c>
      <c r="D1572" s="2">
        <v>39</v>
      </c>
    </row>
    <row r="1573" spans="2:4" x14ac:dyDescent="0.25">
      <c r="B1573" s="2">
        <v>1571</v>
      </c>
      <c r="C1573" s="2">
        <v>20</v>
      </c>
      <c r="D1573" s="2">
        <v>39</v>
      </c>
    </row>
    <row r="1574" spans="2:4" x14ac:dyDescent="0.25">
      <c r="B1574" s="2">
        <v>1572</v>
      </c>
      <c r="C1574" s="2">
        <v>21</v>
      </c>
      <c r="D1574" s="2">
        <v>39</v>
      </c>
    </row>
    <row r="1575" spans="2:4" x14ac:dyDescent="0.25">
      <c r="B1575" s="2">
        <v>1573</v>
      </c>
      <c r="C1575" s="2">
        <v>22</v>
      </c>
      <c r="D1575" s="2">
        <v>39</v>
      </c>
    </row>
    <row r="1576" spans="2:4" x14ac:dyDescent="0.25">
      <c r="B1576" s="2">
        <v>1574</v>
      </c>
      <c r="C1576" s="2">
        <v>23</v>
      </c>
      <c r="D1576" s="2">
        <v>39</v>
      </c>
    </row>
    <row r="1577" spans="2:4" x14ac:dyDescent="0.25">
      <c r="B1577" s="2">
        <v>1575</v>
      </c>
      <c r="C1577" s="2">
        <v>24</v>
      </c>
      <c r="D1577" s="2">
        <v>39</v>
      </c>
    </row>
    <row r="1578" spans="2:4" x14ac:dyDescent="0.25">
      <c r="B1578" s="2">
        <v>1576</v>
      </c>
      <c r="C1578" s="2">
        <v>25</v>
      </c>
      <c r="D1578" s="2">
        <v>39</v>
      </c>
    </row>
    <row r="1579" spans="2:4" x14ac:dyDescent="0.25">
      <c r="B1579" s="2">
        <v>1577</v>
      </c>
      <c r="C1579" s="2">
        <v>26</v>
      </c>
      <c r="D1579" s="2">
        <v>39</v>
      </c>
    </row>
    <row r="1580" spans="2:4" x14ac:dyDescent="0.25">
      <c r="B1580" s="2">
        <v>1578</v>
      </c>
      <c r="C1580" s="2">
        <v>27</v>
      </c>
      <c r="D1580" s="2">
        <v>39</v>
      </c>
    </row>
    <row r="1581" spans="2:4" x14ac:dyDescent="0.25">
      <c r="B1581" s="2">
        <v>1579</v>
      </c>
      <c r="C1581" s="2">
        <v>28</v>
      </c>
      <c r="D1581" s="2">
        <v>39</v>
      </c>
    </row>
    <row r="1582" spans="2:4" x14ac:dyDescent="0.25">
      <c r="B1582" s="2">
        <v>1580</v>
      </c>
      <c r="C1582" s="2">
        <v>29</v>
      </c>
      <c r="D1582" s="2">
        <v>39</v>
      </c>
    </row>
    <row r="1583" spans="2:4" x14ac:dyDescent="0.25">
      <c r="B1583" s="2">
        <v>1581</v>
      </c>
      <c r="C1583" s="2">
        <v>30</v>
      </c>
      <c r="D1583" s="2">
        <v>39</v>
      </c>
    </row>
    <row r="1584" spans="2:4" x14ac:dyDescent="0.25">
      <c r="B1584" s="2">
        <v>1582</v>
      </c>
      <c r="C1584" s="2">
        <v>31</v>
      </c>
      <c r="D1584" s="2">
        <v>39</v>
      </c>
    </row>
    <row r="1585" spans="2:4" x14ac:dyDescent="0.25">
      <c r="B1585" s="2">
        <v>1583</v>
      </c>
      <c r="C1585" s="2">
        <v>32</v>
      </c>
      <c r="D1585" s="2">
        <v>39</v>
      </c>
    </row>
    <row r="1586" spans="2:4" x14ac:dyDescent="0.25">
      <c r="B1586" s="2">
        <v>1584</v>
      </c>
      <c r="C1586" s="2">
        <v>33</v>
      </c>
      <c r="D1586" s="2">
        <v>39</v>
      </c>
    </row>
    <row r="1587" spans="2:4" x14ac:dyDescent="0.25">
      <c r="B1587" s="2">
        <v>1585</v>
      </c>
      <c r="C1587" s="2">
        <v>34</v>
      </c>
      <c r="D1587" s="2">
        <v>39</v>
      </c>
    </row>
    <row r="1588" spans="2:4" x14ac:dyDescent="0.25">
      <c r="B1588" s="2">
        <v>1586</v>
      </c>
      <c r="C1588" s="2">
        <v>35</v>
      </c>
      <c r="D1588" s="2">
        <v>39</v>
      </c>
    </row>
    <row r="1589" spans="2:4" x14ac:dyDescent="0.25">
      <c r="B1589" s="2">
        <v>1587</v>
      </c>
      <c r="C1589" s="2">
        <v>36</v>
      </c>
      <c r="D1589" s="2">
        <v>39</v>
      </c>
    </row>
    <row r="1590" spans="2:4" x14ac:dyDescent="0.25">
      <c r="B1590" s="2">
        <v>1588</v>
      </c>
      <c r="C1590" s="2">
        <v>37</v>
      </c>
      <c r="D1590" s="2">
        <v>39</v>
      </c>
    </row>
    <row r="1591" spans="2:4" x14ac:dyDescent="0.25">
      <c r="B1591" s="2">
        <v>1589</v>
      </c>
      <c r="C1591" s="2">
        <v>38</v>
      </c>
      <c r="D1591" s="2">
        <v>39</v>
      </c>
    </row>
    <row r="1592" spans="2:4" x14ac:dyDescent="0.25">
      <c r="B1592" s="2">
        <v>1590</v>
      </c>
      <c r="C1592" s="2">
        <v>39</v>
      </c>
      <c r="D1592" s="2">
        <v>39</v>
      </c>
    </row>
    <row r="1593" spans="2:4" x14ac:dyDescent="0.25">
      <c r="B1593" s="2">
        <v>1591</v>
      </c>
      <c r="C1593" s="2">
        <v>40</v>
      </c>
      <c r="D1593" s="2">
        <v>39</v>
      </c>
    </row>
    <row r="1594" spans="2:4" x14ac:dyDescent="0.25">
      <c r="B1594" s="2">
        <v>1592</v>
      </c>
      <c r="C1594" s="2">
        <v>41</v>
      </c>
      <c r="D1594" s="2">
        <v>39</v>
      </c>
    </row>
    <row r="1595" spans="2:4" x14ac:dyDescent="0.25">
      <c r="B1595" s="2">
        <v>1593</v>
      </c>
      <c r="C1595" s="2">
        <v>42</v>
      </c>
      <c r="D1595" s="2">
        <v>39</v>
      </c>
    </row>
    <row r="1596" spans="2:4" x14ac:dyDescent="0.25">
      <c r="B1596" s="2">
        <v>1594</v>
      </c>
      <c r="C1596" s="2">
        <v>43</v>
      </c>
      <c r="D1596" s="2">
        <v>39</v>
      </c>
    </row>
    <row r="1597" spans="2:4" x14ac:dyDescent="0.25">
      <c r="B1597" s="2">
        <v>1595</v>
      </c>
      <c r="C1597" s="2">
        <v>44</v>
      </c>
      <c r="D1597" s="2">
        <v>39</v>
      </c>
    </row>
    <row r="1598" spans="2:4" x14ac:dyDescent="0.25">
      <c r="B1598" s="2">
        <v>1596</v>
      </c>
      <c r="C1598" s="2">
        <v>45</v>
      </c>
      <c r="D1598" s="2">
        <v>39</v>
      </c>
    </row>
    <row r="1599" spans="2:4" x14ac:dyDescent="0.25">
      <c r="B1599" s="2">
        <v>1597</v>
      </c>
      <c r="C1599" s="2">
        <v>46</v>
      </c>
      <c r="D1599" s="2">
        <v>39</v>
      </c>
    </row>
    <row r="1600" spans="2:4" x14ac:dyDescent="0.25">
      <c r="B1600" s="2">
        <v>1598</v>
      </c>
      <c r="C1600" s="2">
        <v>47</v>
      </c>
      <c r="D1600" s="2">
        <v>39</v>
      </c>
    </row>
    <row r="1601" spans="2:4" x14ac:dyDescent="0.25">
      <c r="B1601" s="2">
        <v>1599</v>
      </c>
      <c r="C1601" s="2">
        <v>48</v>
      </c>
      <c r="D1601" s="2">
        <v>39</v>
      </c>
    </row>
    <row r="1602" spans="2:4" x14ac:dyDescent="0.25">
      <c r="B1602" s="2">
        <v>1600</v>
      </c>
      <c r="C1602" s="2">
        <v>49</v>
      </c>
      <c r="D1602" s="2">
        <v>39</v>
      </c>
    </row>
    <row r="1603" spans="2:4" x14ac:dyDescent="0.25">
      <c r="B1603" s="2">
        <v>1601</v>
      </c>
      <c r="C1603" s="2">
        <v>55</v>
      </c>
      <c r="D1603" s="2">
        <v>39</v>
      </c>
    </row>
    <row r="1604" spans="2:4" x14ac:dyDescent="0.25">
      <c r="B1604" s="2">
        <v>1602</v>
      </c>
      <c r="C1604" s="2">
        <v>56</v>
      </c>
      <c r="D1604" s="2">
        <v>39</v>
      </c>
    </row>
    <row r="1605" spans="2:4" x14ac:dyDescent="0.25">
      <c r="B1605" s="2">
        <v>1603</v>
      </c>
      <c r="C1605" s="2">
        <v>57</v>
      </c>
      <c r="D1605" s="2">
        <v>39</v>
      </c>
    </row>
    <row r="1606" spans="2:4" x14ac:dyDescent="0.25">
      <c r="B1606" s="2">
        <v>1604</v>
      </c>
      <c r="C1606" s="2">
        <v>58</v>
      </c>
      <c r="D1606" s="2">
        <v>39</v>
      </c>
    </row>
    <row r="1607" spans="2:4" x14ac:dyDescent="0.25">
      <c r="B1607" s="2">
        <v>1605</v>
      </c>
      <c r="C1607" s="2">
        <v>59</v>
      </c>
      <c r="D1607" s="2">
        <v>39</v>
      </c>
    </row>
    <row r="1608" spans="2:4" x14ac:dyDescent="0.25">
      <c r="B1608" s="2">
        <v>1606</v>
      </c>
      <c r="C1608" s="2">
        <v>60</v>
      </c>
      <c r="D1608" s="2">
        <v>39</v>
      </c>
    </row>
    <row r="1609" spans="2:4" x14ac:dyDescent="0.25">
      <c r="B1609" s="2">
        <v>1607</v>
      </c>
      <c r="C1609" s="2">
        <v>61</v>
      </c>
      <c r="D1609" s="2">
        <v>39</v>
      </c>
    </row>
    <row r="1610" spans="2:4" x14ac:dyDescent="0.25">
      <c r="B1610" s="2">
        <v>1608</v>
      </c>
      <c r="C1610" s="2">
        <v>62</v>
      </c>
      <c r="D1610" s="2">
        <v>39</v>
      </c>
    </row>
    <row r="1611" spans="2:4" x14ac:dyDescent="0.25">
      <c r="B1611" s="2">
        <v>1609</v>
      </c>
      <c r="C1611" s="2">
        <v>63</v>
      </c>
      <c r="D1611" s="2">
        <v>39</v>
      </c>
    </row>
    <row r="1612" spans="2:4" x14ac:dyDescent="0.25">
      <c r="B1612" s="2">
        <v>1610</v>
      </c>
      <c r="C1612" s="2">
        <v>64</v>
      </c>
      <c r="D1612" s="2">
        <v>39</v>
      </c>
    </row>
    <row r="1613" spans="2:4" x14ac:dyDescent="0.25">
      <c r="B1613" s="2">
        <v>1611</v>
      </c>
      <c r="C1613" s="2">
        <v>65</v>
      </c>
      <c r="D1613" s="2">
        <v>39</v>
      </c>
    </row>
    <row r="1614" spans="2:4" x14ac:dyDescent="0.25">
      <c r="B1614" s="2">
        <v>1612</v>
      </c>
      <c r="C1614" s="2">
        <v>66</v>
      </c>
      <c r="D1614" s="2">
        <v>39</v>
      </c>
    </row>
    <row r="1615" spans="2:4" x14ac:dyDescent="0.25">
      <c r="B1615" s="2">
        <v>1613</v>
      </c>
      <c r="C1615" s="2">
        <v>67</v>
      </c>
      <c r="D1615" s="2">
        <v>39</v>
      </c>
    </row>
    <row r="1616" spans="2:4" x14ac:dyDescent="0.25">
      <c r="B1616" s="2">
        <v>1614</v>
      </c>
      <c r="C1616" s="2">
        <v>68</v>
      </c>
      <c r="D1616" s="2">
        <v>39</v>
      </c>
    </row>
    <row r="1617" spans="2:4" x14ac:dyDescent="0.25">
      <c r="B1617" s="2">
        <v>1615</v>
      </c>
      <c r="C1617" s="2">
        <v>69</v>
      </c>
      <c r="D1617" s="2">
        <v>39</v>
      </c>
    </row>
    <row r="1618" spans="2:4" x14ac:dyDescent="0.25">
      <c r="B1618" s="2">
        <v>1616</v>
      </c>
      <c r="C1618" s="2">
        <v>70</v>
      </c>
      <c r="D1618" s="2">
        <v>39</v>
      </c>
    </row>
    <row r="1619" spans="2:4" x14ac:dyDescent="0.25">
      <c r="B1619" s="2">
        <v>1617</v>
      </c>
      <c r="C1619" s="2">
        <v>71</v>
      </c>
      <c r="D1619" s="2">
        <v>39</v>
      </c>
    </row>
    <row r="1620" spans="2:4" x14ac:dyDescent="0.25">
      <c r="B1620" s="2">
        <v>1618</v>
      </c>
      <c r="C1620" s="2">
        <v>72</v>
      </c>
      <c r="D1620" s="2">
        <v>39</v>
      </c>
    </row>
    <row r="1621" spans="2:4" x14ac:dyDescent="0.25">
      <c r="B1621" s="2">
        <v>1619</v>
      </c>
      <c r="C1621" s="2">
        <v>73</v>
      </c>
      <c r="D1621" s="2">
        <v>39</v>
      </c>
    </row>
    <row r="1622" spans="2:4" x14ac:dyDescent="0.25">
      <c r="B1622" s="2">
        <v>1620</v>
      </c>
      <c r="C1622" s="2">
        <v>74</v>
      </c>
      <c r="D1622" s="2">
        <v>39</v>
      </c>
    </row>
    <row r="1623" spans="2:4" x14ac:dyDescent="0.25">
      <c r="B1623" s="2">
        <v>1621</v>
      </c>
      <c r="C1623" s="2">
        <v>75</v>
      </c>
      <c r="D1623" s="2">
        <v>39</v>
      </c>
    </row>
    <row r="1624" spans="2:4" x14ac:dyDescent="0.25">
      <c r="B1624" s="2">
        <v>1622</v>
      </c>
      <c r="C1624" s="2">
        <v>76</v>
      </c>
      <c r="D1624" s="2">
        <v>39</v>
      </c>
    </row>
    <row r="1625" spans="2:4" x14ac:dyDescent="0.25">
      <c r="B1625" s="2">
        <v>1623</v>
      </c>
      <c r="C1625" s="2">
        <v>77</v>
      </c>
      <c r="D1625" s="2">
        <v>39</v>
      </c>
    </row>
    <row r="1626" spans="2:4" x14ac:dyDescent="0.25">
      <c r="B1626" s="2">
        <v>1624</v>
      </c>
      <c r="C1626" s="2">
        <v>78</v>
      </c>
      <c r="D1626" s="2">
        <v>39</v>
      </c>
    </row>
    <row r="1627" spans="2:4" x14ac:dyDescent="0.25">
      <c r="B1627" s="2">
        <v>1625</v>
      </c>
      <c r="C1627" s="2">
        <v>79</v>
      </c>
      <c r="D1627" s="2">
        <v>39</v>
      </c>
    </row>
    <row r="1628" spans="2:4" x14ac:dyDescent="0.25">
      <c r="B1628" s="2">
        <v>1626</v>
      </c>
      <c r="C1628" s="2">
        <v>80</v>
      </c>
      <c r="D1628" s="2">
        <v>39</v>
      </c>
    </row>
    <row r="1629" spans="2:4" x14ac:dyDescent="0.25">
      <c r="B1629" s="2">
        <v>1627</v>
      </c>
      <c r="C1629" s="2">
        <v>81</v>
      </c>
      <c r="D1629" s="2">
        <v>39</v>
      </c>
    </row>
    <row r="1630" spans="2:4" x14ac:dyDescent="0.25">
      <c r="B1630" s="2">
        <v>1628</v>
      </c>
      <c r="C1630" s="2">
        <v>82</v>
      </c>
      <c r="D1630" s="2">
        <v>39</v>
      </c>
    </row>
    <row r="1631" spans="2:4" x14ac:dyDescent="0.25">
      <c r="B1631" s="2">
        <v>1629</v>
      </c>
      <c r="C1631" s="2">
        <v>83</v>
      </c>
      <c r="D1631" s="2">
        <v>39</v>
      </c>
    </row>
    <row r="1632" spans="2:4" x14ac:dyDescent="0.25">
      <c r="B1632" s="2">
        <v>1630</v>
      </c>
      <c r="C1632" s="2">
        <v>84</v>
      </c>
      <c r="D1632" s="2">
        <v>39</v>
      </c>
    </row>
    <row r="1633" spans="2:4" x14ac:dyDescent="0.25">
      <c r="B1633" s="2">
        <v>1631</v>
      </c>
      <c r="C1633" s="2">
        <v>85</v>
      </c>
      <c r="D1633" s="2">
        <v>39</v>
      </c>
    </row>
    <row r="1634" spans="2:4" x14ac:dyDescent="0.25">
      <c r="B1634" s="2">
        <v>1632</v>
      </c>
      <c r="C1634" s="2">
        <v>86</v>
      </c>
      <c r="D1634" s="2">
        <v>39</v>
      </c>
    </row>
    <row r="1635" spans="2:4" x14ac:dyDescent="0.25">
      <c r="B1635" s="2">
        <v>1633</v>
      </c>
      <c r="C1635" s="2">
        <v>87</v>
      </c>
      <c r="D1635" s="2">
        <v>39</v>
      </c>
    </row>
    <row r="1636" spans="2:4" x14ac:dyDescent="0.25">
      <c r="B1636" s="2">
        <v>1634</v>
      </c>
      <c r="C1636" s="2">
        <v>88</v>
      </c>
      <c r="D1636" s="2">
        <v>39</v>
      </c>
    </row>
    <row r="1637" spans="2:4" x14ac:dyDescent="0.25">
      <c r="B1637" s="2">
        <v>1635</v>
      </c>
      <c r="C1637" s="2">
        <v>89</v>
      </c>
      <c r="D1637" s="2">
        <v>39</v>
      </c>
    </row>
    <row r="1638" spans="2:4" x14ac:dyDescent="0.25">
      <c r="B1638" s="2">
        <v>1636</v>
      </c>
      <c r="C1638" s="2">
        <v>90</v>
      </c>
      <c r="D1638" s="2">
        <v>39</v>
      </c>
    </row>
    <row r="1639" spans="2:4" x14ac:dyDescent="0.25">
      <c r="B1639" s="2">
        <v>1637</v>
      </c>
      <c r="C1639" s="2">
        <v>91</v>
      </c>
      <c r="D1639" s="2">
        <v>39</v>
      </c>
    </row>
    <row r="1640" spans="2:4" x14ac:dyDescent="0.25">
      <c r="B1640" s="2">
        <v>1638</v>
      </c>
      <c r="C1640" s="2">
        <v>92</v>
      </c>
      <c r="D1640" s="2">
        <v>39</v>
      </c>
    </row>
    <row r="1641" spans="2:4" x14ac:dyDescent="0.25">
      <c r="B1641" s="2">
        <v>1639</v>
      </c>
      <c r="C1641" s="2">
        <v>93</v>
      </c>
      <c r="D1641" s="2">
        <v>39</v>
      </c>
    </row>
    <row r="1642" spans="2:4" x14ac:dyDescent="0.25">
      <c r="B1642" s="2">
        <v>1640</v>
      </c>
      <c r="C1642" s="2">
        <v>94</v>
      </c>
      <c r="D1642" s="2">
        <v>39</v>
      </c>
    </row>
    <row r="1643" spans="2:4" x14ac:dyDescent="0.25">
      <c r="B1643" s="2">
        <v>1641</v>
      </c>
      <c r="C1643" s="2">
        <v>100</v>
      </c>
      <c r="D1643" s="2">
        <v>39</v>
      </c>
    </row>
    <row r="1644" spans="2:4" x14ac:dyDescent="0.25">
      <c r="B1644" s="2">
        <v>1642</v>
      </c>
      <c r="C1644" s="2">
        <v>101</v>
      </c>
      <c r="D1644" s="2">
        <v>39</v>
      </c>
    </row>
    <row r="1645" spans="2:4" x14ac:dyDescent="0.25">
      <c r="B1645" s="2">
        <v>1643</v>
      </c>
      <c r="C1645" s="2">
        <v>102</v>
      </c>
      <c r="D1645" s="2">
        <v>39</v>
      </c>
    </row>
    <row r="1646" spans="2:4" x14ac:dyDescent="0.25">
      <c r="B1646" s="2">
        <v>1644</v>
      </c>
      <c r="C1646" s="2">
        <v>103</v>
      </c>
      <c r="D1646" s="2">
        <v>39</v>
      </c>
    </row>
    <row r="1647" spans="2:4" x14ac:dyDescent="0.25">
      <c r="B1647" s="2">
        <v>1645</v>
      </c>
      <c r="C1647" s="2">
        <v>104</v>
      </c>
      <c r="D1647" s="2">
        <v>39</v>
      </c>
    </row>
    <row r="1648" spans="2:4" x14ac:dyDescent="0.25">
      <c r="B1648" s="2">
        <v>1646</v>
      </c>
      <c r="C1648" s="2">
        <v>105</v>
      </c>
      <c r="D1648" s="2">
        <v>39</v>
      </c>
    </row>
    <row r="1649" spans="2:4" x14ac:dyDescent="0.25">
      <c r="B1649" s="2">
        <v>1647</v>
      </c>
      <c r="C1649" s="2">
        <v>106</v>
      </c>
      <c r="D1649" s="2">
        <v>39</v>
      </c>
    </row>
    <row r="1650" spans="2:4" x14ac:dyDescent="0.25">
      <c r="B1650" s="2">
        <v>1648</v>
      </c>
      <c r="C1650" s="2">
        <v>107</v>
      </c>
      <c r="D1650" s="2">
        <v>39</v>
      </c>
    </row>
    <row r="1651" spans="2:4" x14ac:dyDescent="0.25">
      <c r="B1651" s="2">
        <v>1649</v>
      </c>
      <c r="C1651" s="2">
        <v>108</v>
      </c>
      <c r="D1651" s="2">
        <v>39</v>
      </c>
    </row>
    <row r="1652" spans="2:4" x14ac:dyDescent="0.25">
      <c r="B1652" s="2">
        <v>1650</v>
      </c>
      <c r="C1652" s="2">
        <v>109</v>
      </c>
      <c r="D1652" s="2">
        <v>39</v>
      </c>
    </row>
    <row r="1653" spans="2:4" x14ac:dyDescent="0.25">
      <c r="B1653" s="2">
        <v>1651</v>
      </c>
      <c r="C1653" s="2">
        <v>110</v>
      </c>
      <c r="D1653" s="2">
        <v>39</v>
      </c>
    </row>
    <row r="1654" spans="2:4" x14ac:dyDescent="0.25">
      <c r="B1654" s="2">
        <v>1652</v>
      </c>
      <c r="C1654" s="2">
        <v>111</v>
      </c>
      <c r="D1654" s="2">
        <v>39</v>
      </c>
    </row>
    <row r="1655" spans="2:4" x14ac:dyDescent="0.25">
      <c r="B1655" s="2">
        <v>1653</v>
      </c>
      <c r="C1655" s="2">
        <v>112</v>
      </c>
      <c r="D1655" s="2">
        <v>39</v>
      </c>
    </row>
    <row r="1656" spans="2:4" x14ac:dyDescent="0.25">
      <c r="B1656" s="2">
        <v>1654</v>
      </c>
      <c r="C1656" s="2">
        <v>113</v>
      </c>
      <c r="D1656" s="2">
        <v>39</v>
      </c>
    </row>
    <row r="1657" spans="2:4" x14ac:dyDescent="0.25">
      <c r="B1657" s="2">
        <v>1655</v>
      </c>
      <c r="C1657" s="2">
        <v>114</v>
      </c>
      <c r="D1657" s="2">
        <v>39</v>
      </c>
    </row>
    <row r="1658" spans="2:4" x14ac:dyDescent="0.25">
      <c r="B1658" s="2">
        <v>1656</v>
      </c>
      <c r="C1658" s="2">
        <v>115</v>
      </c>
      <c r="D1658" s="2">
        <v>39</v>
      </c>
    </row>
    <row r="1659" spans="2:4" x14ac:dyDescent="0.25">
      <c r="B1659" s="2">
        <v>1657</v>
      </c>
      <c r="C1659" s="2">
        <v>116</v>
      </c>
      <c r="D1659" s="2">
        <v>39</v>
      </c>
    </row>
    <row r="1660" spans="2:4" x14ac:dyDescent="0.25">
      <c r="B1660" s="2">
        <v>1658</v>
      </c>
      <c r="C1660" s="2">
        <v>117</v>
      </c>
      <c r="D1660" s="2">
        <v>39</v>
      </c>
    </row>
    <row r="1661" spans="2:4" x14ac:dyDescent="0.25">
      <c r="B1661" s="2">
        <v>1659</v>
      </c>
      <c r="C1661" s="2">
        <v>118</v>
      </c>
      <c r="D1661" s="2">
        <v>39</v>
      </c>
    </row>
    <row r="1662" spans="2:4" x14ac:dyDescent="0.25">
      <c r="B1662" s="2">
        <v>1660</v>
      </c>
      <c r="C1662" s="2">
        <v>119</v>
      </c>
      <c r="D1662" s="2">
        <v>39</v>
      </c>
    </row>
    <row r="1663" spans="2:4" x14ac:dyDescent="0.25">
      <c r="B1663" s="2">
        <v>1661</v>
      </c>
      <c r="C1663" s="2">
        <v>120</v>
      </c>
      <c r="D1663" s="2">
        <v>39</v>
      </c>
    </row>
    <row r="1664" spans="2:4" x14ac:dyDescent="0.25">
      <c r="B1664" s="2">
        <v>1662</v>
      </c>
      <c r="C1664" s="2">
        <v>121</v>
      </c>
      <c r="D1664" s="2">
        <v>39</v>
      </c>
    </row>
    <row r="1665" spans="2:4" x14ac:dyDescent="0.25">
      <c r="B1665" s="2">
        <v>1663</v>
      </c>
      <c r="C1665" s="2">
        <v>122</v>
      </c>
      <c r="D1665" s="2">
        <v>39</v>
      </c>
    </row>
    <row r="1666" spans="2:4" x14ac:dyDescent="0.25">
      <c r="B1666" s="2">
        <v>1664</v>
      </c>
      <c r="C1666" s="2">
        <v>123</v>
      </c>
      <c r="D1666" s="2">
        <v>39</v>
      </c>
    </row>
    <row r="1667" spans="2:4" x14ac:dyDescent="0.25">
      <c r="B1667" s="2">
        <v>1665</v>
      </c>
      <c r="C1667" s="2">
        <v>124</v>
      </c>
      <c r="D1667" s="2">
        <v>39</v>
      </c>
    </row>
    <row r="1668" spans="2:4" x14ac:dyDescent="0.25">
      <c r="B1668" s="2">
        <v>1666</v>
      </c>
      <c r="C1668" s="2">
        <v>125</v>
      </c>
      <c r="D1668" s="2">
        <v>39</v>
      </c>
    </row>
    <row r="1669" spans="2:4" x14ac:dyDescent="0.25">
      <c r="B1669" s="2">
        <v>1667</v>
      </c>
      <c r="C1669" s="2">
        <v>126</v>
      </c>
      <c r="D1669" s="2">
        <v>39</v>
      </c>
    </row>
    <row r="1670" spans="2:4" x14ac:dyDescent="0.25">
      <c r="B1670" s="2">
        <v>1668</v>
      </c>
      <c r="C1670" s="2">
        <v>127</v>
      </c>
      <c r="D1670" s="2">
        <v>39</v>
      </c>
    </row>
    <row r="1671" spans="2:4" x14ac:dyDescent="0.25">
      <c r="B1671" s="2">
        <v>1669</v>
      </c>
      <c r="C1671" s="2">
        <v>128</v>
      </c>
      <c r="D1671" s="2">
        <v>39</v>
      </c>
    </row>
    <row r="1672" spans="2:4" x14ac:dyDescent="0.25">
      <c r="B1672" s="2">
        <v>1670</v>
      </c>
      <c r="C1672" s="2">
        <v>129</v>
      </c>
      <c r="D1672" s="2">
        <v>39</v>
      </c>
    </row>
    <row r="1673" spans="2:4" x14ac:dyDescent="0.25">
      <c r="B1673" s="2">
        <v>1671</v>
      </c>
      <c r="C1673" s="2">
        <v>130</v>
      </c>
      <c r="D1673" s="2">
        <v>39</v>
      </c>
    </row>
    <row r="1674" spans="2:4" x14ac:dyDescent="0.25">
      <c r="B1674" s="2">
        <v>1672</v>
      </c>
      <c r="C1674" s="2">
        <v>131</v>
      </c>
      <c r="D1674" s="2">
        <v>39</v>
      </c>
    </row>
    <row r="1675" spans="2:4" x14ac:dyDescent="0.25">
      <c r="B1675" s="2">
        <v>1673</v>
      </c>
      <c r="C1675" s="2">
        <v>132</v>
      </c>
      <c r="D1675" s="2">
        <v>39</v>
      </c>
    </row>
    <row r="1676" spans="2:4" x14ac:dyDescent="0.25">
      <c r="B1676" s="2">
        <v>1674</v>
      </c>
      <c r="C1676" s="2">
        <v>133</v>
      </c>
      <c r="D1676" s="2">
        <v>39</v>
      </c>
    </row>
    <row r="1677" spans="2:4" x14ac:dyDescent="0.25">
      <c r="B1677" s="2">
        <v>1675</v>
      </c>
      <c r="C1677" s="2">
        <v>134</v>
      </c>
      <c r="D1677" s="2">
        <v>39</v>
      </c>
    </row>
    <row r="1678" spans="2:4" x14ac:dyDescent="0.25">
      <c r="B1678" s="2">
        <v>1676</v>
      </c>
      <c r="C1678" s="2">
        <v>135</v>
      </c>
      <c r="D1678" s="2">
        <v>39</v>
      </c>
    </row>
    <row r="1679" spans="2:4" x14ac:dyDescent="0.25">
      <c r="B1679" s="2">
        <v>1677</v>
      </c>
      <c r="C1679" s="2">
        <v>136</v>
      </c>
      <c r="D1679" s="2">
        <v>39</v>
      </c>
    </row>
    <row r="1680" spans="2:4" x14ac:dyDescent="0.25">
      <c r="B1680" s="2">
        <v>1678</v>
      </c>
      <c r="C1680" s="2">
        <v>137</v>
      </c>
      <c r="D1680" s="2">
        <v>39</v>
      </c>
    </row>
    <row r="1681" spans="2:4" x14ac:dyDescent="0.25">
      <c r="B1681" s="2">
        <v>1679</v>
      </c>
      <c r="C1681" s="2">
        <v>138</v>
      </c>
      <c r="D1681" s="2">
        <v>39</v>
      </c>
    </row>
    <row r="1682" spans="2:4" x14ac:dyDescent="0.25">
      <c r="B1682" s="2">
        <v>1680</v>
      </c>
      <c r="C1682" s="2">
        <v>139</v>
      </c>
      <c r="D1682" s="2">
        <v>39</v>
      </c>
    </row>
    <row r="1683" spans="2:4" x14ac:dyDescent="0.25">
      <c r="B1683" s="2">
        <v>1681</v>
      </c>
      <c r="C1683" s="2">
        <v>10</v>
      </c>
      <c r="D1683" s="2">
        <v>42</v>
      </c>
    </row>
    <row r="1684" spans="2:4" x14ac:dyDescent="0.25">
      <c r="B1684" s="2">
        <v>1682</v>
      </c>
      <c r="C1684" s="2">
        <v>11</v>
      </c>
      <c r="D1684" s="2">
        <v>42</v>
      </c>
    </row>
    <row r="1685" spans="2:4" x14ac:dyDescent="0.25">
      <c r="B1685" s="2">
        <v>1683</v>
      </c>
      <c r="C1685" s="2">
        <v>12</v>
      </c>
      <c r="D1685" s="2">
        <v>42</v>
      </c>
    </row>
    <row r="1686" spans="2:4" x14ac:dyDescent="0.25">
      <c r="B1686" s="2">
        <v>1684</v>
      </c>
      <c r="C1686" s="2">
        <v>13</v>
      </c>
      <c r="D1686" s="2">
        <v>42</v>
      </c>
    </row>
    <row r="1687" spans="2:4" x14ac:dyDescent="0.25">
      <c r="B1687" s="2">
        <v>1685</v>
      </c>
      <c r="C1687" s="2">
        <v>14</v>
      </c>
      <c r="D1687" s="2">
        <v>42</v>
      </c>
    </row>
    <row r="1688" spans="2:4" x14ac:dyDescent="0.25">
      <c r="B1688" s="2">
        <v>1686</v>
      </c>
      <c r="C1688" s="2">
        <v>15</v>
      </c>
      <c r="D1688" s="2">
        <v>42</v>
      </c>
    </row>
    <row r="1689" spans="2:4" x14ac:dyDescent="0.25">
      <c r="B1689" s="2">
        <v>1687</v>
      </c>
      <c r="C1689" s="2">
        <v>16</v>
      </c>
      <c r="D1689" s="2">
        <v>42</v>
      </c>
    </row>
    <row r="1690" spans="2:4" x14ac:dyDescent="0.25">
      <c r="B1690" s="2">
        <v>1688</v>
      </c>
      <c r="C1690" s="2">
        <v>17</v>
      </c>
      <c r="D1690" s="2">
        <v>42</v>
      </c>
    </row>
    <row r="1691" spans="2:4" x14ac:dyDescent="0.25">
      <c r="B1691" s="2">
        <v>1689</v>
      </c>
      <c r="C1691" s="2">
        <v>18</v>
      </c>
      <c r="D1691" s="2">
        <v>42</v>
      </c>
    </row>
    <row r="1692" spans="2:4" x14ac:dyDescent="0.25">
      <c r="B1692" s="2">
        <v>1690</v>
      </c>
      <c r="C1692" s="2">
        <v>19</v>
      </c>
      <c r="D1692" s="2">
        <v>42</v>
      </c>
    </row>
    <row r="1693" spans="2:4" x14ac:dyDescent="0.25">
      <c r="B1693" s="2">
        <v>1691</v>
      </c>
      <c r="C1693" s="2">
        <v>20</v>
      </c>
      <c r="D1693" s="2">
        <v>42</v>
      </c>
    </row>
    <row r="1694" spans="2:4" x14ac:dyDescent="0.25">
      <c r="B1694" s="2">
        <v>1692</v>
      </c>
      <c r="C1694" s="2">
        <v>21</v>
      </c>
      <c r="D1694" s="2">
        <v>42</v>
      </c>
    </row>
    <row r="1695" spans="2:4" x14ac:dyDescent="0.25">
      <c r="B1695" s="2">
        <v>1693</v>
      </c>
      <c r="C1695" s="2">
        <v>22</v>
      </c>
      <c r="D1695" s="2">
        <v>42</v>
      </c>
    </row>
    <row r="1696" spans="2:4" x14ac:dyDescent="0.25">
      <c r="B1696" s="2">
        <v>1694</v>
      </c>
      <c r="C1696" s="2">
        <v>23</v>
      </c>
      <c r="D1696" s="2">
        <v>42</v>
      </c>
    </row>
    <row r="1697" spans="2:4" x14ac:dyDescent="0.25">
      <c r="B1697" s="2">
        <v>1695</v>
      </c>
      <c r="C1697" s="2">
        <v>24</v>
      </c>
      <c r="D1697" s="2">
        <v>42</v>
      </c>
    </row>
    <row r="1698" spans="2:4" x14ac:dyDescent="0.25">
      <c r="B1698" s="2">
        <v>1696</v>
      </c>
      <c r="C1698" s="2">
        <v>25</v>
      </c>
      <c r="D1698" s="2">
        <v>42</v>
      </c>
    </row>
    <row r="1699" spans="2:4" x14ac:dyDescent="0.25">
      <c r="B1699" s="2">
        <v>1697</v>
      </c>
      <c r="C1699" s="2">
        <v>26</v>
      </c>
      <c r="D1699" s="2">
        <v>42</v>
      </c>
    </row>
    <row r="1700" spans="2:4" x14ac:dyDescent="0.25">
      <c r="B1700" s="2">
        <v>1698</v>
      </c>
      <c r="C1700" s="2">
        <v>27</v>
      </c>
      <c r="D1700" s="2">
        <v>42</v>
      </c>
    </row>
    <row r="1701" spans="2:4" x14ac:dyDescent="0.25">
      <c r="B1701" s="2">
        <v>1699</v>
      </c>
      <c r="C1701" s="2">
        <v>28</v>
      </c>
      <c r="D1701" s="2">
        <v>42</v>
      </c>
    </row>
    <row r="1702" spans="2:4" x14ac:dyDescent="0.25">
      <c r="B1702" s="2">
        <v>1700</v>
      </c>
      <c r="C1702" s="2">
        <v>29</v>
      </c>
      <c r="D1702" s="2">
        <v>42</v>
      </c>
    </row>
    <row r="1703" spans="2:4" x14ac:dyDescent="0.25">
      <c r="B1703" s="2">
        <v>1701</v>
      </c>
      <c r="C1703" s="2">
        <v>30</v>
      </c>
      <c r="D1703" s="2">
        <v>42</v>
      </c>
    </row>
    <row r="1704" spans="2:4" x14ac:dyDescent="0.25">
      <c r="B1704" s="2">
        <v>1702</v>
      </c>
      <c r="C1704" s="2">
        <v>31</v>
      </c>
      <c r="D1704" s="2">
        <v>42</v>
      </c>
    </row>
    <row r="1705" spans="2:4" x14ac:dyDescent="0.25">
      <c r="B1705" s="2">
        <v>1703</v>
      </c>
      <c r="C1705" s="2">
        <v>32</v>
      </c>
      <c r="D1705" s="2">
        <v>42</v>
      </c>
    </row>
    <row r="1706" spans="2:4" x14ac:dyDescent="0.25">
      <c r="B1706" s="2">
        <v>1704</v>
      </c>
      <c r="C1706" s="2">
        <v>33</v>
      </c>
      <c r="D1706" s="2">
        <v>42</v>
      </c>
    </row>
    <row r="1707" spans="2:4" x14ac:dyDescent="0.25">
      <c r="B1707" s="2">
        <v>1705</v>
      </c>
      <c r="C1707" s="2">
        <v>34</v>
      </c>
      <c r="D1707" s="2">
        <v>42</v>
      </c>
    </row>
    <row r="1708" spans="2:4" x14ac:dyDescent="0.25">
      <c r="B1708" s="2">
        <v>1706</v>
      </c>
      <c r="C1708" s="2">
        <v>35</v>
      </c>
      <c r="D1708" s="2">
        <v>42</v>
      </c>
    </row>
    <row r="1709" spans="2:4" x14ac:dyDescent="0.25">
      <c r="B1709" s="2">
        <v>1707</v>
      </c>
      <c r="C1709" s="2">
        <v>36</v>
      </c>
      <c r="D1709" s="2">
        <v>42</v>
      </c>
    </row>
    <row r="1710" spans="2:4" x14ac:dyDescent="0.25">
      <c r="B1710" s="2">
        <v>1708</v>
      </c>
      <c r="C1710" s="2">
        <v>37</v>
      </c>
      <c r="D1710" s="2">
        <v>42</v>
      </c>
    </row>
    <row r="1711" spans="2:4" x14ac:dyDescent="0.25">
      <c r="B1711" s="2">
        <v>1709</v>
      </c>
      <c r="C1711" s="2">
        <v>38</v>
      </c>
      <c r="D1711" s="2">
        <v>42</v>
      </c>
    </row>
    <row r="1712" spans="2:4" x14ac:dyDescent="0.25">
      <c r="B1712" s="2">
        <v>1710</v>
      </c>
      <c r="C1712" s="2">
        <v>39</v>
      </c>
      <c r="D1712" s="2">
        <v>42</v>
      </c>
    </row>
    <row r="1713" spans="2:4" x14ac:dyDescent="0.25">
      <c r="B1713" s="2">
        <v>1711</v>
      </c>
      <c r="C1713" s="2">
        <v>40</v>
      </c>
      <c r="D1713" s="2">
        <v>42</v>
      </c>
    </row>
    <row r="1714" spans="2:4" x14ac:dyDescent="0.25">
      <c r="B1714" s="2">
        <v>1712</v>
      </c>
      <c r="C1714" s="2">
        <v>41</v>
      </c>
      <c r="D1714" s="2">
        <v>42</v>
      </c>
    </row>
    <row r="1715" spans="2:4" x14ac:dyDescent="0.25">
      <c r="B1715" s="2">
        <v>1713</v>
      </c>
      <c r="C1715" s="2">
        <v>42</v>
      </c>
      <c r="D1715" s="2">
        <v>42</v>
      </c>
    </row>
    <row r="1716" spans="2:4" x14ac:dyDescent="0.25">
      <c r="B1716" s="2">
        <v>1714</v>
      </c>
      <c r="C1716" s="2">
        <v>43</v>
      </c>
      <c r="D1716" s="2">
        <v>42</v>
      </c>
    </row>
    <row r="1717" spans="2:4" x14ac:dyDescent="0.25">
      <c r="B1717" s="2">
        <v>1715</v>
      </c>
      <c r="C1717" s="2">
        <v>44</v>
      </c>
      <c r="D1717" s="2">
        <v>42</v>
      </c>
    </row>
    <row r="1718" spans="2:4" x14ac:dyDescent="0.25">
      <c r="B1718" s="2">
        <v>1716</v>
      </c>
      <c r="C1718" s="2">
        <v>45</v>
      </c>
      <c r="D1718" s="2">
        <v>42</v>
      </c>
    </row>
    <row r="1719" spans="2:4" x14ac:dyDescent="0.25">
      <c r="B1719" s="2">
        <v>1717</v>
      </c>
      <c r="C1719" s="2">
        <v>46</v>
      </c>
      <c r="D1719" s="2">
        <v>42</v>
      </c>
    </row>
    <row r="1720" spans="2:4" x14ac:dyDescent="0.25">
      <c r="B1720" s="2">
        <v>1718</v>
      </c>
      <c r="C1720" s="2">
        <v>47</v>
      </c>
      <c r="D1720" s="2">
        <v>42</v>
      </c>
    </row>
    <row r="1721" spans="2:4" x14ac:dyDescent="0.25">
      <c r="B1721" s="2">
        <v>1719</v>
      </c>
      <c r="C1721" s="2">
        <v>48</v>
      </c>
      <c r="D1721" s="2">
        <v>42</v>
      </c>
    </row>
    <row r="1722" spans="2:4" x14ac:dyDescent="0.25">
      <c r="B1722" s="2">
        <v>1720</v>
      </c>
      <c r="C1722" s="2">
        <v>49</v>
      </c>
      <c r="D1722" s="2">
        <v>42</v>
      </c>
    </row>
    <row r="1723" spans="2:4" x14ac:dyDescent="0.25">
      <c r="B1723" s="2">
        <v>1721</v>
      </c>
      <c r="C1723" s="2">
        <v>55</v>
      </c>
      <c r="D1723" s="2">
        <v>42</v>
      </c>
    </row>
    <row r="1724" spans="2:4" x14ac:dyDescent="0.25">
      <c r="B1724" s="2">
        <v>1722</v>
      </c>
      <c r="C1724" s="2">
        <v>56</v>
      </c>
      <c r="D1724" s="2">
        <v>42</v>
      </c>
    </row>
    <row r="1725" spans="2:4" x14ac:dyDescent="0.25">
      <c r="B1725" s="2">
        <v>1723</v>
      </c>
      <c r="C1725" s="2">
        <v>57</v>
      </c>
      <c r="D1725" s="2">
        <v>42</v>
      </c>
    </row>
    <row r="1726" spans="2:4" x14ac:dyDescent="0.25">
      <c r="B1726" s="2">
        <v>1724</v>
      </c>
      <c r="C1726" s="2">
        <v>58</v>
      </c>
      <c r="D1726" s="2">
        <v>42</v>
      </c>
    </row>
    <row r="1727" spans="2:4" x14ac:dyDescent="0.25">
      <c r="B1727" s="2">
        <v>1725</v>
      </c>
      <c r="C1727" s="2">
        <v>59</v>
      </c>
      <c r="D1727" s="2">
        <v>42</v>
      </c>
    </row>
    <row r="1728" spans="2:4" x14ac:dyDescent="0.25">
      <c r="B1728" s="2">
        <v>1726</v>
      </c>
      <c r="C1728" s="2">
        <v>60</v>
      </c>
      <c r="D1728" s="2">
        <v>42</v>
      </c>
    </row>
    <row r="1729" spans="2:4" x14ac:dyDescent="0.25">
      <c r="B1729" s="2">
        <v>1727</v>
      </c>
      <c r="C1729" s="2">
        <v>61</v>
      </c>
      <c r="D1729" s="2">
        <v>42</v>
      </c>
    </row>
    <row r="1730" spans="2:4" x14ac:dyDescent="0.25">
      <c r="B1730" s="2">
        <v>1728</v>
      </c>
      <c r="C1730" s="2">
        <v>62</v>
      </c>
      <c r="D1730" s="2">
        <v>42</v>
      </c>
    </row>
    <row r="1731" spans="2:4" x14ac:dyDescent="0.25">
      <c r="B1731" s="2">
        <v>1729</v>
      </c>
      <c r="C1731" s="2">
        <v>63</v>
      </c>
      <c r="D1731" s="2">
        <v>42</v>
      </c>
    </row>
    <row r="1732" spans="2:4" x14ac:dyDescent="0.25">
      <c r="B1732" s="2">
        <v>1730</v>
      </c>
      <c r="C1732" s="2">
        <v>64</v>
      </c>
      <c r="D1732" s="2">
        <v>42</v>
      </c>
    </row>
    <row r="1733" spans="2:4" x14ac:dyDescent="0.25">
      <c r="B1733" s="2">
        <v>1731</v>
      </c>
      <c r="C1733" s="2">
        <v>65</v>
      </c>
      <c r="D1733" s="2">
        <v>42</v>
      </c>
    </row>
    <row r="1734" spans="2:4" x14ac:dyDescent="0.25">
      <c r="B1734" s="2">
        <v>1732</v>
      </c>
      <c r="C1734" s="2">
        <v>66</v>
      </c>
      <c r="D1734" s="2">
        <v>42</v>
      </c>
    </row>
    <row r="1735" spans="2:4" x14ac:dyDescent="0.25">
      <c r="B1735" s="2">
        <v>1733</v>
      </c>
      <c r="C1735" s="2">
        <v>67</v>
      </c>
      <c r="D1735" s="2">
        <v>42</v>
      </c>
    </row>
    <row r="1736" spans="2:4" x14ac:dyDescent="0.25">
      <c r="B1736" s="2">
        <v>1734</v>
      </c>
      <c r="C1736" s="2">
        <v>68</v>
      </c>
      <c r="D1736" s="2">
        <v>42</v>
      </c>
    </row>
    <row r="1737" spans="2:4" x14ac:dyDescent="0.25">
      <c r="B1737" s="2">
        <v>1735</v>
      </c>
      <c r="C1737" s="2">
        <v>69</v>
      </c>
      <c r="D1737" s="2">
        <v>42</v>
      </c>
    </row>
    <row r="1738" spans="2:4" x14ac:dyDescent="0.25">
      <c r="B1738" s="2">
        <v>1736</v>
      </c>
      <c r="C1738" s="2">
        <v>70</v>
      </c>
      <c r="D1738" s="2">
        <v>42</v>
      </c>
    </row>
    <row r="1739" spans="2:4" x14ac:dyDescent="0.25">
      <c r="B1739" s="2">
        <v>1737</v>
      </c>
      <c r="C1739" s="2">
        <v>71</v>
      </c>
      <c r="D1739" s="2">
        <v>42</v>
      </c>
    </row>
    <row r="1740" spans="2:4" x14ac:dyDescent="0.25">
      <c r="B1740" s="2">
        <v>1738</v>
      </c>
      <c r="C1740" s="2">
        <v>72</v>
      </c>
      <c r="D1740" s="2">
        <v>42</v>
      </c>
    </row>
    <row r="1741" spans="2:4" x14ac:dyDescent="0.25">
      <c r="B1741" s="2">
        <v>1739</v>
      </c>
      <c r="C1741" s="2">
        <v>73</v>
      </c>
      <c r="D1741" s="2">
        <v>42</v>
      </c>
    </row>
    <row r="1742" spans="2:4" x14ac:dyDescent="0.25">
      <c r="B1742" s="2">
        <v>1740</v>
      </c>
      <c r="C1742" s="2">
        <v>74</v>
      </c>
      <c r="D1742" s="2">
        <v>42</v>
      </c>
    </row>
    <row r="1743" spans="2:4" x14ac:dyDescent="0.25">
      <c r="B1743" s="2">
        <v>1741</v>
      </c>
      <c r="C1743" s="2">
        <v>75</v>
      </c>
      <c r="D1743" s="2">
        <v>42</v>
      </c>
    </row>
    <row r="1744" spans="2:4" x14ac:dyDescent="0.25">
      <c r="B1744" s="2">
        <v>1742</v>
      </c>
      <c r="C1744" s="2">
        <v>76</v>
      </c>
      <c r="D1744" s="2">
        <v>42</v>
      </c>
    </row>
    <row r="1745" spans="2:4" x14ac:dyDescent="0.25">
      <c r="B1745" s="2">
        <v>1743</v>
      </c>
      <c r="C1745" s="2">
        <v>77</v>
      </c>
      <c r="D1745" s="2">
        <v>42</v>
      </c>
    </row>
    <row r="1746" spans="2:4" x14ac:dyDescent="0.25">
      <c r="B1746" s="2">
        <v>1744</v>
      </c>
      <c r="C1746" s="2">
        <v>78</v>
      </c>
      <c r="D1746" s="2">
        <v>42</v>
      </c>
    </row>
    <row r="1747" spans="2:4" x14ac:dyDescent="0.25">
      <c r="B1747" s="2">
        <v>1745</v>
      </c>
      <c r="C1747" s="2">
        <v>79</v>
      </c>
      <c r="D1747" s="2">
        <v>42</v>
      </c>
    </row>
    <row r="1748" spans="2:4" x14ac:dyDescent="0.25">
      <c r="B1748" s="2">
        <v>1746</v>
      </c>
      <c r="C1748" s="2">
        <v>80</v>
      </c>
      <c r="D1748" s="2">
        <v>42</v>
      </c>
    </row>
    <row r="1749" spans="2:4" x14ac:dyDescent="0.25">
      <c r="B1749" s="2">
        <v>1747</v>
      </c>
      <c r="C1749" s="2">
        <v>81</v>
      </c>
      <c r="D1749" s="2">
        <v>42</v>
      </c>
    </row>
    <row r="1750" spans="2:4" x14ac:dyDescent="0.25">
      <c r="B1750" s="2">
        <v>1748</v>
      </c>
      <c r="C1750" s="2">
        <v>82</v>
      </c>
      <c r="D1750" s="2">
        <v>42</v>
      </c>
    </row>
    <row r="1751" spans="2:4" x14ac:dyDescent="0.25">
      <c r="B1751" s="2">
        <v>1749</v>
      </c>
      <c r="C1751" s="2">
        <v>83</v>
      </c>
      <c r="D1751" s="2">
        <v>42</v>
      </c>
    </row>
    <row r="1752" spans="2:4" x14ac:dyDescent="0.25">
      <c r="B1752" s="2">
        <v>1750</v>
      </c>
      <c r="C1752" s="2">
        <v>84</v>
      </c>
      <c r="D1752" s="2">
        <v>42</v>
      </c>
    </row>
    <row r="1753" spans="2:4" x14ac:dyDescent="0.25">
      <c r="B1753" s="2">
        <v>1751</v>
      </c>
      <c r="C1753" s="2">
        <v>85</v>
      </c>
      <c r="D1753" s="2">
        <v>42</v>
      </c>
    </row>
    <row r="1754" spans="2:4" x14ac:dyDescent="0.25">
      <c r="B1754" s="2">
        <v>1752</v>
      </c>
      <c r="C1754" s="2">
        <v>86</v>
      </c>
      <c r="D1754" s="2">
        <v>42</v>
      </c>
    </row>
    <row r="1755" spans="2:4" x14ac:dyDescent="0.25">
      <c r="B1755" s="2">
        <v>1753</v>
      </c>
      <c r="C1755" s="2">
        <v>87</v>
      </c>
      <c r="D1755" s="2">
        <v>42</v>
      </c>
    </row>
    <row r="1756" spans="2:4" x14ac:dyDescent="0.25">
      <c r="B1756" s="2">
        <v>1754</v>
      </c>
      <c r="C1756" s="2">
        <v>88</v>
      </c>
      <c r="D1756" s="2">
        <v>42</v>
      </c>
    </row>
    <row r="1757" spans="2:4" x14ac:dyDescent="0.25">
      <c r="B1757" s="2">
        <v>1755</v>
      </c>
      <c r="C1757" s="2">
        <v>89</v>
      </c>
      <c r="D1757" s="2">
        <v>42</v>
      </c>
    </row>
    <row r="1758" spans="2:4" x14ac:dyDescent="0.25">
      <c r="B1758" s="2">
        <v>1756</v>
      </c>
      <c r="C1758" s="2">
        <v>90</v>
      </c>
      <c r="D1758" s="2">
        <v>42</v>
      </c>
    </row>
    <row r="1759" spans="2:4" x14ac:dyDescent="0.25">
      <c r="B1759" s="2">
        <v>1757</v>
      </c>
      <c r="C1759" s="2">
        <v>91</v>
      </c>
      <c r="D1759" s="2">
        <v>42</v>
      </c>
    </row>
    <row r="1760" spans="2:4" x14ac:dyDescent="0.25">
      <c r="B1760" s="2">
        <v>1758</v>
      </c>
      <c r="C1760" s="2">
        <v>92</v>
      </c>
      <c r="D1760" s="2">
        <v>42</v>
      </c>
    </row>
    <row r="1761" spans="2:4" x14ac:dyDescent="0.25">
      <c r="B1761" s="2">
        <v>1759</v>
      </c>
      <c r="C1761" s="2">
        <v>93</v>
      </c>
      <c r="D1761" s="2">
        <v>42</v>
      </c>
    </row>
    <row r="1762" spans="2:4" x14ac:dyDescent="0.25">
      <c r="B1762" s="2">
        <v>1760</v>
      </c>
      <c r="C1762" s="2">
        <v>94</v>
      </c>
      <c r="D1762" s="2">
        <v>42</v>
      </c>
    </row>
    <row r="1763" spans="2:4" x14ac:dyDescent="0.25">
      <c r="B1763" s="2">
        <v>1761</v>
      </c>
      <c r="C1763" s="2">
        <v>100</v>
      </c>
      <c r="D1763" s="2">
        <v>42</v>
      </c>
    </row>
    <row r="1764" spans="2:4" x14ac:dyDescent="0.25">
      <c r="B1764" s="2">
        <v>1762</v>
      </c>
      <c r="C1764" s="2">
        <v>101</v>
      </c>
      <c r="D1764" s="2">
        <v>42</v>
      </c>
    </row>
    <row r="1765" spans="2:4" x14ac:dyDescent="0.25">
      <c r="B1765" s="2">
        <v>1763</v>
      </c>
      <c r="C1765" s="2">
        <v>102</v>
      </c>
      <c r="D1765" s="2">
        <v>42</v>
      </c>
    </row>
    <row r="1766" spans="2:4" x14ac:dyDescent="0.25">
      <c r="B1766" s="2">
        <v>1764</v>
      </c>
      <c r="C1766" s="2">
        <v>103</v>
      </c>
      <c r="D1766" s="2">
        <v>42</v>
      </c>
    </row>
    <row r="1767" spans="2:4" x14ac:dyDescent="0.25">
      <c r="B1767" s="2">
        <v>1765</v>
      </c>
      <c r="C1767" s="2">
        <v>104</v>
      </c>
      <c r="D1767" s="2">
        <v>42</v>
      </c>
    </row>
    <row r="1768" spans="2:4" x14ac:dyDescent="0.25">
      <c r="B1768" s="2">
        <v>1766</v>
      </c>
      <c r="C1768" s="2">
        <v>105</v>
      </c>
      <c r="D1768" s="2">
        <v>42</v>
      </c>
    </row>
    <row r="1769" spans="2:4" x14ac:dyDescent="0.25">
      <c r="B1769" s="2">
        <v>1767</v>
      </c>
      <c r="C1769" s="2">
        <v>106</v>
      </c>
      <c r="D1769" s="2">
        <v>42</v>
      </c>
    </row>
    <row r="1770" spans="2:4" x14ac:dyDescent="0.25">
      <c r="B1770" s="2">
        <v>1768</v>
      </c>
      <c r="C1770" s="2">
        <v>107</v>
      </c>
      <c r="D1770" s="2">
        <v>42</v>
      </c>
    </row>
    <row r="1771" spans="2:4" x14ac:dyDescent="0.25">
      <c r="B1771" s="2">
        <v>1769</v>
      </c>
      <c r="C1771" s="2">
        <v>108</v>
      </c>
      <c r="D1771" s="2">
        <v>42</v>
      </c>
    </row>
    <row r="1772" spans="2:4" x14ac:dyDescent="0.25">
      <c r="B1772" s="2">
        <v>1770</v>
      </c>
      <c r="C1772" s="2">
        <v>109</v>
      </c>
      <c r="D1772" s="2">
        <v>42</v>
      </c>
    </row>
    <row r="1773" spans="2:4" x14ac:dyDescent="0.25">
      <c r="B1773" s="2">
        <v>1771</v>
      </c>
      <c r="C1773" s="2">
        <v>110</v>
      </c>
      <c r="D1773" s="2">
        <v>42</v>
      </c>
    </row>
    <row r="1774" spans="2:4" x14ac:dyDescent="0.25">
      <c r="B1774" s="2">
        <v>1772</v>
      </c>
      <c r="C1774" s="2">
        <v>111</v>
      </c>
      <c r="D1774" s="2">
        <v>42</v>
      </c>
    </row>
    <row r="1775" spans="2:4" x14ac:dyDescent="0.25">
      <c r="B1775" s="2">
        <v>1773</v>
      </c>
      <c r="C1775" s="2">
        <v>112</v>
      </c>
      <c r="D1775" s="2">
        <v>42</v>
      </c>
    </row>
    <row r="1776" spans="2:4" x14ac:dyDescent="0.25">
      <c r="B1776" s="2">
        <v>1774</v>
      </c>
      <c r="C1776" s="2">
        <v>113</v>
      </c>
      <c r="D1776" s="2">
        <v>42</v>
      </c>
    </row>
    <row r="1777" spans="2:4" x14ac:dyDescent="0.25">
      <c r="B1777" s="2">
        <v>1775</v>
      </c>
      <c r="C1777" s="2">
        <v>114</v>
      </c>
      <c r="D1777" s="2">
        <v>42</v>
      </c>
    </row>
    <row r="1778" spans="2:4" x14ac:dyDescent="0.25">
      <c r="B1778" s="2">
        <v>1776</v>
      </c>
      <c r="C1778" s="2">
        <v>115</v>
      </c>
      <c r="D1778" s="2">
        <v>42</v>
      </c>
    </row>
    <row r="1779" spans="2:4" x14ac:dyDescent="0.25">
      <c r="B1779" s="2">
        <v>1777</v>
      </c>
      <c r="C1779" s="2">
        <v>116</v>
      </c>
      <c r="D1779" s="2">
        <v>42</v>
      </c>
    </row>
    <row r="1780" spans="2:4" x14ac:dyDescent="0.25">
      <c r="B1780" s="2">
        <v>1778</v>
      </c>
      <c r="C1780" s="2">
        <v>117</v>
      </c>
      <c r="D1780" s="2">
        <v>42</v>
      </c>
    </row>
    <row r="1781" spans="2:4" x14ac:dyDescent="0.25">
      <c r="B1781" s="2">
        <v>1779</v>
      </c>
      <c r="C1781" s="2">
        <v>118</v>
      </c>
      <c r="D1781" s="2">
        <v>42</v>
      </c>
    </row>
    <row r="1782" spans="2:4" x14ac:dyDescent="0.25">
      <c r="B1782" s="2">
        <v>1780</v>
      </c>
      <c r="C1782" s="2">
        <v>119</v>
      </c>
      <c r="D1782" s="2">
        <v>42</v>
      </c>
    </row>
    <row r="1783" spans="2:4" x14ac:dyDescent="0.25">
      <c r="B1783" s="2">
        <v>1781</v>
      </c>
      <c r="C1783" s="2">
        <v>120</v>
      </c>
      <c r="D1783" s="2">
        <v>42</v>
      </c>
    </row>
    <row r="1784" spans="2:4" x14ac:dyDescent="0.25">
      <c r="B1784" s="2">
        <v>1782</v>
      </c>
      <c r="C1784" s="2">
        <v>121</v>
      </c>
      <c r="D1784" s="2">
        <v>42</v>
      </c>
    </row>
    <row r="1785" spans="2:4" x14ac:dyDescent="0.25">
      <c r="B1785" s="2">
        <v>1783</v>
      </c>
      <c r="C1785" s="2">
        <v>122</v>
      </c>
      <c r="D1785" s="2">
        <v>42</v>
      </c>
    </row>
    <row r="1786" spans="2:4" x14ac:dyDescent="0.25">
      <c r="B1786" s="2">
        <v>1784</v>
      </c>
      <c r="C1786" s="2">
        <v>123</v>
      </c>
      <c r="D1786" s="2">
        <v>42</v>
      </c>
    </row>
    <row r="1787" spans="2:4" x14ac:dyDescent="0.25">
      <c r="B1787" s="2">
        <v>1785</v>
      </c>
      <c r="C1787" s="2">
        <v>124</v>
      </c>
      <c r="D1787" s="2">
        <v>42</v>
      </c>
    </row>
    <row r="1788" spans="2:4" x14ac:dyDescent="0.25">
      <c r="B1788" s="2">
        <v>1786</v>
      </c>
      <c r="C1788" s="2">
        <v>125</v>
      </c>
      <c r="D1788" s="2">
        <v>42</v>
      </c>
    </row>
    <row r="1789" spans="2:4" x14ac:dyDescent="0.25">
      <c r="B1789" s="2">
        <v>1787</v>
      </c>
      <c r="C1789" s="2">
        <v>126</v>
      </c>
      <c r="D1789" s="2">
        <v>42</v>
      </c>
    </row>
    <row r="1790" spans="2:4" x14ac:dyDescent="0.25">
      <c r="B1790" s="2">
        <v>1788</v>
      </c>
      <c r="C1790" s="2">
        <v>127</v>
      </c>
      <c r="D1790" s="2">
        <v>42</v>
      </c>
    </row>
    <row r="1791" spans="2:4" x14ac:dyDescent="0.25">
      <c r="B1791" s="2">
        <v>1789</v>
      </c>
      <c r="C1791" s="2">
        <v>128</v>
      </c>
      <c r="D1791" s="2">
        <v>42</v>
      </c>
    </row>
    <row r="1792" spans="2:4" x14ac:dyDescent="0.25">
      <c r="B1792" s="2">
        <v>1790</v>
      </c>
      <c r="C1792" s="2">
        <v>129</v>
      </c>
      <c r="D1792" s="2">
        <v>42</v>
      </c>
    </row>
    <row r="1793" spans="2:4" x14ac:dyDescent="0.25">
      <c r="B1793" s="2">
        <v>1791</v>
      </c>
      <c r="C1793" s="2">
        <v>130</v>
      </c>
      <c r="D1793" s="2">
        <v>42</v>
      </c>
    </row>
    <row r="1794" spans="2:4" x14ac:dyDescent="0.25">
      <c r="B1794" s="2">
        <v>1792</v>
      </c>
      <c r="C1794" s="2">
        <v>131</v>
      </c>
      <c r="D1794" s="2">
        <v>42</v>
      </c>
    </row>
    <row r="1795" spans="2:4" x14ac:dyDescent="0.25">
      <c r="B1795" s="2">
        <v>1793</v>
      </c>
      <c r="C1795" s="2">
        <v>132</v>
      </c>
      <c r="D1795" s="2">
        <v>42</v>
      </c>
    </row>
    <row r="1796" spans="2:4" x14ac:dyDescent="0.25">
      <c r="B1796" s="2">
        <v>1794</v>
      </c>
      <c r="C1796" s="2">
        <v>133</v>
      </c>
      <c r="D1796" s="2">
        <v>42</v>
      </c>
    </row>
    <row r="1797" spans="2:4" x14ac:dyDescent="0.25">
      <c r="B1797" s="2">
        <v>1795</v>
      </c>
      <c r="C1797" s="2">
        <v>134</v>
      </c>
      <c r="D1797" s="2">
        <v>42</v>
      </c>
    </row>
    <row r="1798" spans="2:4" x14ac:dyDescent="0.25">
      <c r="B1798" s="2">
        <v>1796</v>
      </c>
      <c r="C1798" s="2">
        <v>135</v>
      </c>
      <c r="D1798" s="2">
        <v>42</v>
      </c>
    </row>
    <row r="1799" spans="2:4" x14ac:dyDescent="0.25">
      <c r="B1799" s="2">
        <v>1797</v>
      </c>
      <c r="C1799" s="2">
        <v>136</v>
      </c>
      <c r="D1799" s="2">
        <v>42</v>
      </c>
    </row>
    <row r="1800" spans="2:4" x14ac:dyDescent="0.25">
      <c r="B1800" s="2">
        <v>1798</v>
      </c>
      <c r="C1800" s="2">
        <v>137</v>
      </c>
      <c r="D1800" s="2">
        <v>42</v>
      </c>
    </row>
    <row r="1801" spans="2:4" x14ac:dyDescent="0.25">
      <c r="B1801" s="2">
        <v>1799</v>
      </c>
      <c r="C1801" s="2">
        <v>138</v>
      </c>
      <c r="D1801" s="2">
        <v>42</v>
      </c>
    </row>
    <row r="1802" spans="2:4" x14ac:dyDescent="0.25">
      <c r="B1802" s="2">
        <v>1800</v>
      </c>
      <c r="C1802" s="2">
        <v>139</v>
      </c>
      <c r="D1802" s="2">
        <v>42</v>
      </c>
    </row>
    <row r="1803" spans="2:4" x14ac:dyDescent="0.25">
      <c r="B1803" s="2">
        <v>1801</v>
      </c>
      <c r="C1803" s="2">
        <v>10</v>
      </c>
      <c r="D1803" s="2">
        <v>43</v>
      </c>
    </row>
    <row r="1804" spans="2:4" x14ac:dyDescent="0.25">
      <c r="B1804" s="2">
        <v>1802</v>
      </c>
      <c r="C1804" s="2">
        <v>11</v>
      </c>
      <c r="D1804" s="2">
        <v>43</v>
      </c>
    </row>
    <row r="1805" spans="2:4" x14ac:dyDescent="0.25">
      <c r="B1805" s="2">
        <v>1803</v>
      </c>
      <c r="C1805" s="2">
        <v>12</v>
      </c>
      <c r="D1805" s="2">
        <v>43</v>
      </c>
    </row>
    <row r="1806" spans="2:4" x14ac:dyDescent="0.25">
      <c r="B1806" s="2">
        <v>1804</v>
      </c>
      <c r="C1806" s="2">
        <v>13</v>
      </c>
      <c r="D1806" s="2">
        <v>43</v>
      </c>
    </row>
    <row r="1807" spans="2:4" x14ac:dyDescent="0.25">
      <c r="B1807" s="2">
        <v>1805</v>
      </c>
      <c r="C1807" s="2">
        <v>14</v>
      </c>
      <c r="D1807" s="2">
        <v>43</v>
      </c>
    </row>
    <row r="1808" spans="2:4" x14ac:dyDescent="0.25">
      <c r="B1808" s="2">
        <v>1806</v>
      </c>
      <c r="C1808" s="2">
        <v>15</v>
      </c>
      <c r="D1808" s="2">
        <v>43</v>
      </c>
    </row>
    <row r="1809" spans="2:4" x14ac:dyDescent="0.25">
      <c r="B1809" s="2">
        <v>1807</v>
      </c>
      <c r="C1809" s="2">
        <v>16</v>
      </c>
      <c r="D1809" s="2">
        <v>43</v>
      </c>
    </row>
    <row r="1810" spans="2:4" x14ac:dyDescent="0.25">
      <c r="B1810" s="2">
        <v>1808</v>
      </c>
      <c r="C1810" s="2">
        <v>17</v>
      </c>
      <c r="D1810" s="2">
        <v>43</v>
      </c>
    </row>
    <row r="1811" spans="2:4" x14ac:dyDescent="0.25">
      <c r="B1811" s="2">
        <v>1809</v>
      </c>
      <c r="C1811" s="2">
        <v>18</v>
      </c>
      <c r="D1811" s="2">
        <v>43</v>
      </c>
    </row>
    <row r="1812" spans="2:4" x14ac:dyDescent="0.25">
      <c r="B1812" s="2">
        <v>1810</v>
      </c>
      <c r="C1812" s="2">
        <v>19</v>
      </c>
      <c r="D1812" s="2">
        <v>43</v>
      </c>
    </row>
    <row r="1813" spans="2:4" x14ac:dyDescent="0.25">
      <c r="B1813" s="2">
        <v>1811</v>
      </c>
      <c r="C1813" s="2">
        <v>20</v>
      </c>
      <c r="D1813" s="2">
        <v>43</v>
      </c>
    </row>
    <row r="1814" spans="2:4" x14ac:dyDescent="0.25">
      <c r="B1814" s="2">
        <v>1812</v>
      </c>
      <c r="C1814" s="2">
        <v>21</v>
      </c>
      <c r="D1814" s="2">
        <v>43</v>
      </c>
    </row>
    <row r="1815" spans="2:4" x14ac:dyDescent="0.25">
      <c r="B1815" s="2">
        <v>1813</v>
      </c>
      <c r="C1815" s="2">
        <v>22</v>
      </c>
      <c r="D1815" s="2">
        <v>43</v>
      </c>
    </row>
    <row r="1816" spans="2:4" x14ac:dyDescent="0.25">
      <c r="B1816" s="2">
        <v>1814</v>
      </c>
      <c r="C1816" s="2">
        <v>23</v>
      </c>
      <c r="D1816" s="2">
        <v>43</v>
      </c>
    </row>
    <row r="1817" spans="2:4" x14ac:dyDescent="0.25">
      <c r="B1817" s="2">
        <v>1815</v>
      </c>
      <c r="C1817" s="2">
        <v>24</v>
      </c>
      <c r="D1817" s="2">
        <v>43</v>
      </c>
    </row>
    <row r="1818" spans="2:4" x14ac:dyDescent="0.25">
      <c r="B1818" s="2">
        <v>1816</v>
      </c>
      <c r="C1818" s="2">
        <v>25</v>
      </c>
      <c r="D1818" s="2">
        <v>43</v>
      </c>
    </row>
    <row r="1819" spans="2:4" x14ac:dyDescent="0.25">
      <c r="B1819" s="2">
        <v>1817</v>
      </c>
      <c r="C1819" s="2">
        <v>26</v>
      </c>
      <c r="D1819" s="2">
        <v>43</v>
      </c>
    </row>
    <row r="1820" spans="2:4" x14ac:dyDescent="0.25">
      <c r="B1820" s="2">
        <v>1818</v>
      </c>
      <c r="C1820" s="2">
        <v>27</v>
      </c>
      <c r="D1820" s="2">
        <v>43</v>
      </c>
    </row>
    <row r="1821" spans="2:4" x14ac:dyDescent="0.25">
      <c r="B1821" s="2">
        <v>1819</v>
      </c>
      <c r="C1821" s="2">
        <v>28</v>
      </c>
      <c r="D1821" s="2">
        <v>43</v>
      </c>
    </row>
    <row r="1822" spans="2:4" x14ac:dyDescent="0.25">
      <c r="B1822" s="2">
        <v>1820</v>
      </c>
      <c r="C1822" s="2">
        <v>29</v>
      </c>
      <c r="D1822" s="2">
        <v>43</v>
      </c>
    </row>
    <row r="1823" spans="2:4" x14ac:dyDescent="0.25">
      <c r="B1823" s="2">
        <v>1821</v>
      </c>
      <c r="C1823" s="2">
        <v>30</v>
      </c>
      <c r="D1823" s="2">
        <v>43</v>
      </c>
    </row>
    <row r="1824" spans="2:4" x14ac:dyDescent="0.25">
      <c r="B1824" s="2">
        <v>1822</v>
      </c>
      <c r="C1824" s="2">
        <v>31</v>
      </c>
      <c r="D1824" s="2">
        <v>43</v>
      </c>
    </row>
    <row r="1825" spans="2:4" x14ac:dyDescent="0.25">
      <c r="B1825" s="2">
        <v>1823</v>
      </c>
      <c r="C1825" s="2">
        <v>32</v>
      </c>
      <c r="D1825" s="2">
        <v>43</v>
      </c>
    </row>
    <row r="1826" spans="2:4" x14ac:dyDescent="0.25">
      <c r="B1826" s="2">
        <v>1824</v>
      </c>
      <c r="C1826" s="2">
        <v>33</v>
      </c>
      <c r="D1826" s="2">
        <v>43</v>
      </c>
    </row>
    <row r="1827" spans="2:4" x14ac:dyDescent="0.25">
      <c r="B1827" s="2">
        <v>1825</v>
      </c>
      <c r="C1827" s="2">
        <v>34</v>
      </c>
      <c r="D1827" s="2">
        <v>43</v>
      </c>
    </row>
    <row r="1828" spans="2:4" x14ac:dyDescent="0.25">
      <c r="B1828" s="2">
        <v>1826</v>
      </c>
      <c r="C1828" s="2">
        <v>35</v>
      </c>
      <c r="D1828" s="2">
        <v>43</v>
      </c>
    </row>
    <row r="1829" spans="2:4" x14ac:dyDescent="0.25">
      <c r="B1829" s="2">
        <v>1827</v>
      </c>
      <c r="C1829" s="2">
        <v>36</v>
      </c>
      <c r="D1829" s="2">
        <v>43</v>
      </c>
    </row>
    <row r="1830" spans="2:4" x14ac:dyDescent="0.25">
      <c r="B1830" s="2">
        <v>1828</v>
      </c>
      <c r="C1830" s="2">
        <v>37</v>
      </c>
      <c r="D1830" s="2">
        <v>43</v>
      </c>
    </row>
    <row r="1831" spans="2:4" x14ac:dyDescent="0.25">
      <c r="B1831" s="2">
        <v>1829</v>
      </c>
      <c r="C1831" s="2">
        <v>38</v>
      </c>
      <c r="D1831" s="2">
        <v>43</v>
      </c>
    </row>
    <row r="1832" spans="2:4" x14ac:dyDescent="0.25">
      <c r="B1832" s="2">
        <v>1830</v>
      </c>
      <c r="C1832" s="2">
        <v>39</v>
      </c>
      <c r="D1832" s="2">
        <v>43</v>
      </c>
    </row>
    <row r="1833" spans="2:4" x14ac:dyDescent="0.25">
      <c r="B1833" s="2">
        <v>1831</v>
      </c>
      <c r="C1833" s="2">
        <v>40</v>
      </c>
      <c r="D1833" s="2">
        <v>43</v>
      </c>
    </row>
    <row r="1834" spans="2:4" x14ac:dyDescent="0.25">
      <c r="B1834" s="2">
        <v>1832</v>
      </c>
      <c r="C1834" s="2">
        <v>41</v>
      </c>
      <c r="D1834" s="2">
        <v>43</v>
      </c>
    </row>
    <row r="1835" spans="2:4" x14ac:dyDescent="0.25">
      <c r="B1835" s="2">
        <v>1833</v>
      </c>
      <c r="C1835" s="2">
        <v>42</v>
      </c>
      <c r="D1835" s="2">
        <v>43</v>
      </c>
    </row>
    <row r="1836" spans="2:4" x14ac:dyDescent="0.25">
      <c r="B1836" s="2">
        <v>1834</v>
      </c>
      <c r="C1836" s="2">
        <v>43</v>
      </c>
      <c r="D1836" s="2">
        <v>43</v>
      </c>
    </row>
    <row r="1837" spans="2:4" x14ac:dyDescent="0.25">
      <c r="B1837" s="2">
        <v>1835</v>
      </c>
      <c r="C1837" s="2">
        <v>44</v>
      </c>
      <c r="D1837" s="2">
        <v>43</v>
      </c>
    </row>
    <row r="1838" spans="2:4" x14ac:dyDescent="0.25">
      <c r="B1838" s="2">
        <v>1836</v>
      </c>
      <c r="C1838" s="2">
        <v>45</v>
      </c>
      <c r="D1838" s="2">
        <v>43</v>
      </c>
    </row>
    <row r="1839" spans="2:4" x14ac:dyDescent="0.25">
      <c r="B1839" s="2">
        <v>1837</v>
      </c>
      <c r="C1839" s="2">
        <v>46</v>
      </c>
      <c r="D1839" s="2">
        <v>43</v>
      </c>
    </row>
    <row r="1840" spans="2:4" x14ac:dyDescent="0.25">
      <c r="B1840" s="2">
        <v>1838</v>
      </c>
      <c r="C1840" s="2">
        <v>47</v>
      </c>
      <c r="D1840" s="2">
        <v>43</v>
      </c>
    </row>
    <row r="1841" spans="2:4" x14ac:dyDescent="0.25">
      <c r="B1841" s="2">
        <v>1839</v>
      </c>
      <c r="C1841" s="2">
        <v>48</v>
      </c>
      <c r="D1841" s="2">
        <v>43</v>
      </c>
    </row>
    <row r="1842" spans="2:4" x14ac:dyDescent="0.25">
      <c r="B1842" s="2">
        <v>1840</v>
      </c>
      <c r="C1842" s="2">
        <v>49</v>
      </c>
      <c r="D1842" s="2">
        <v>43</v>
      </c>
    </row>
    <row r="1843" spans="2:4" x14ac:dyDescent="0.25">
      <c r="B1843" s="2">
        <v>1841</v>
      </c>
      <c r="C1843" s="2">
        <v>55</v>
      </c>
      <c r="D1843" s="2">
        <v>43</v>
      </c>
    </row>
    <row r="1844" spans="2:4" x14ac:dyDescent="0.25">
      <c r="B1844" s="2">
        <v>1842</v>
      </c>
      <c r="C1844" s="2">
        <v>56</v>
      </c>
      <c r="D1844" s="2">
        <v>43</v>
      </c>
    </row>
    <row r="1845" spans="2:4" x14ac:dyDescent="0.25">
      <c r="B1845" s="2">
        <v>1843</v>
      </c>
      <c r="C1845" s="2">
        <v>57</v>
      </c>
      <c r="D1845" s="2">
        <v>43</v>
      </c>
    </row>
    <row r="1846" spans="2:4" x14ac:dyDescent="0.25">
      <c r="B1846" s="2">
        <v>1844</v>
      </c>
      <c r="C1846" s="2">
        <v>58</v>
      </c>
      <c r="D1846" s="2">
        <v>43</v>
      </c>
    </row>
    <row r="1847" spans="2:4" x14ac:dyDescent="0.25">
      <c r="B1847" s="2">
        <v>1845</v>
      </c>
      <c r="C1847" s="2">
        <v>59</v>
      </c>
      <c r="D1847" s="2">
        <v>43</v>
      </c>
    </row>
    <row r="1848" spans="2:4" x14ac:dyDescent="0.25">
      <c r="B1848" s="2">
        <v>1846</v>
      </c>
      <c r="C1848" s="2">
        <v>60</v>
      </c>
      <c r="D1848" s="2">
        <v>43</v>
      </c>
    </row>
    <row r="1849" spans="2:4" x14ac:dyDescent="0.25">
      <c r="B1849" s="2">
        <v>1847</v>
      </c>
      <c r="C1849" s="2">
        <v>61</v>
      </c>
      <c r="D1849" s="2">
        <v>43</v>
      </c>
    </row>
    <row r="1850" spans="2:4" x14ac:dyDescent="0.25">
      <c r="B1850" s="2">
        <v>1848</v>
      </c>
      <c r="C1850" s="2">
        <v>62</v>
      </c>
      <c r="D1850" s="2">
        <v>43</v>
      </c>
    </row>
    <row r="1851" spans="2:4" x14ac:dyDescent="0.25">
      <c r="B1851" s="2">
        <v>1849</v>
      </c>
      <c r="C1851" s="2">
        <v>63</v>
      </c>
      <c r="D1851" s="2">
        <v>43</v>
      </c>
    </row>
    <row r="1852" spans="2:4" x14ac:dyDescent="0.25">
      <c r="B1852" s="2">
        <v>1850</v>
      </c>
      <c r="C1852" s="2">
        <v>64</v>
      </c>
      <c r="D1852" s="2">
        <v>43</v>
      </c>
    </row>
    <row r="1853" spans="2:4" x14ac:dyDescent="0.25">
      <c r="B1853" s="2">
        <v>1851</v>
      </c>
      <c r="C1853" s="2">
        <v>65</v>
      </c>
      <c r="D1853" s="2">
        <v>43</v>
      </c>
    </row>
    <row r="1854" spans="2:4" x14ac:dyDescent="0.25">
      <c r="B1854" s="2">
        <v>1852</v>
      </c>
      <c r="C1854" s="2">
        <v>66</v>
      </c>
      <c r="D1854" s="2">
        <v>43</v>
      </c>
    </row>
    <row r="1855" spans="2:4" x14ac:dyDescent="0.25">
      <c r="B1855" s="2">
        <v>1853</v>
      </c>
      <c r="C1855" s="2">
        <v>67</v>
      </c>
      <c r="D1855" s="2">
        <v>43</v>
      </c>
    </row>
    <row r="1856" spans="2:4" x14ac:dyDescent="0.25">
      <c r="B1856" s="2">
        <v>1854</v>
      </c>
      <c r="C1856" s="2">
        <v>68</v>
      </c>
      <c r="D1856" s="2">
        <v>43</v>
      </c>
    </row>
    <row r="1857" spans="2:4" x14ac:dyDescent="0.25">
      <c r="B1857" s="2">
        <v>1855</v>
      </c>
      <c r="C1857" s="2">
        <v>69</v>
      </c>
      <c r="D1857" s="2">
        <v>43</v>
      </c>
    </row>
    <row r="1858" spans="2:4" x14ac:dyDescent="0.25">
      <c r="B1858" s="2">
        <v>1856</v>
      </c>
      <c r="C1858" s="2">
        <v>70</v>
      </c>
      <c r="D1858" s="2">
        <v>43</v>
      </c>
    </row>
    <row r="1859" spans="2:4" x14ac:dyDescent="0.25">
      <c r="B1859" s="2">
        <v>1857</v>
      </c>
      <c r="C1859" s="2">
        <v>71</v>
      </c>
      <c r="D1859" s="2">
        <v>43</v>
      </c>
    </row>
    <row r="1860" spans="2:4" x14ac:dyDescent="0.25">
      <c r="B1860" s="2">
        <v>1858</v>
      </c>
      <c r="C1860" s="2">
        <v>72</v>
      </c>
      <c r="D1860" s="2">
        <v>43</v>
      </c>
    </row>
    <row r="1861" spans="2:4" x14ac:dyDescent="0.25">
      <c r="B1861" s="2">
        <v>1859</v>
      </c>
      <c r="C1861" s="2">
        <v>73</v>
      </c>
      <c r="D1861" s="2">
        <v>43</v>
      </c>
    </row>
    <row r="1862" spans="2:4" x14ac:dyDescent="0.25">
      <c r="B1862" s="2">
        <v>1860</v>
      </c>
      <c r="C1862" s="2">
        <v>74</v>
      </c>
      <c r="D1862" s="2">
        <v>43</v>
      </c>
    </row>
    <row r="1863" spans="2:4" x14ac:dyDescent="0.25">
      <c r="B1863" s="2">
        <v>1861</v>
      </c>
      <c r="C1863" s="2">
        <v>75</v>
      </c>
      <c r="D1863" s="2">
        <v>43</v>
      </c>
    </row>
    <row r="1864" spans="2:4" x14ac:dyDescent="0.25">
      <c r="B1864" s="2">
        <v>1862</v>
      </c>
      <c r="C1864" s="2">
        <v>76</v>
      </c>
      <c r="D1864" s="2">
        <v>43</v>
      </c>
    </row>
    <row r="1865" spans="2:4" x14ac:dyDescent="0.25">
      <c r="B1865" s="2">
        <v>1863</v>
      </c>
      <c r="C1865" s="2">
        <v>77</v>
      </c>
      <c r="D1865" s="2">
        <v>43</v>
      </c>
    </row>
    <row r="1866" spans="2:4" x14ac:dyDescent="0.25">
      <c r="B1866" s="2">
        <v>1864</v>
      </c>
      <c r="C1866" s="2">
        <v>78</v>
      </c>
      <c r="D1866" s="2">
        <v>43</v>
      </c>
    </row>
    <row r="1867" spans="2:4" x14ac:dyDescent="0.25">
      <c r="B1867" s="2">
        <v>1865</v>
      </c>
      <c r="C1867" s="2">
        <v>79</v>
      </c>
      <c r="D1867" s="2">
        <v>43</v>
      </c>
    </row>
    <row r="1868" spans="2:4" x14ac:dyDescent="0.25">
      <c r="B1868" s="2">
        <v>1866</v>
      </c>
      <c r="C1868" s="2">
        <v>80</v>
      </c>
      <c r="D1868" s="2">
        <v>43</v>
      </c>
    </row>
    <row r="1869" spans="2:4" x14ac:dyDescent="0.25">
      <c r="B1869" s="2">
        <v>1867</v>
      </c>
      <c r="C1869" s="2">
        <v>81</v>
      </c>
      <c r="D1869" s="2">
        <v>43</v>
      </c>
    </row>
    <row r="1870" spans="2:4" x14ac:dyDescent="0.25">
      <c r="B1870" s="2">
        <v>1868</v>
      </c>
      <c r="C1870" s="2">
        <v>82</v>
      </c>
      <c r="D1870" s="2">
        <v>43</v>
      </c>
    </row>
    <row r="1871" spans="2:4" x14ac:dyDescent="0.25">
      <c r="B1871" s="2">
        <v>1869</v>
      </c>
      <c r="C1871" s="2">
        <v>83</v>
      </c>
      <c r="D1871" s="2">
        <v>43</v>
      </c>
    </row>
    <row r="1872" spans="2:4" x14ac:dyDescent="0.25">
      <c r="B1872" s="2">
        <v>1870</v>
      </c>
      <c r="C1872" s="2">
        <v>84</v>
      </c>
      <c r="D1872" s="2">
        <v>43</v>
      </c>
    </row>
    <row r="1873" spans="2:4" x14ac:dyDescent="0.25">
      <c r="B1873" s="2">
        <v>1871</v>
      </c>
      <c r="C1873" s="2">
        <v>85</v>
      </c>
      <c r="D1873" s="2">
        <v>43</v>
      </c>
    </row>
    <row r="1874" spans="2:4" x14ac:dyDescent="0.25">
      <c r="B1874" s="2">
        <v>1872</v>
      </c>
      <c r="C1874" s="2">
        <v>86</v>
      </c>
      <c r="D1874" s="2">
        <v>43</v>
      </c>
    </row>
    <row r="1875" spans="2:4" x14ac:dyDescent="0.25">
      <c r="B1875" s="2">
        <v>1873</v>
      </c>
      <c r="C1875" s="2">
        <v>87</v>
      </c>
      <c r="D1875" s="2">
        <v>43</v>
      </c>
    </row>
    <row r="1876" spans="2:4" x14ac:dyDescent="0.25">
      <c r="B1876" s="2">
        <v>1874</v>
      </c>
      <c r="C1876" s="2">
        <v>88</v>
      </c>
      <c r="D1876" s="2">
        <v>43</v>
      </c>
    </row>
    <row r="1877" spans="2:4" x14ac:dyDescent="0.25">
      <c r="B1877" s="2">
        <v>1875</v>
      </c>
      <c r="C1877" s="2">
        <v>89</v>
      </c>
      <c r="D1877" s="2">
        <v>43</v>
      </c>
    </row>
    <row r="1878" spans="2:4" x14ac:dyDescent="0.25">
      <c r="B1878" s="2">
        <v>1876</v>
      </c>
      <c r="C1878" s="2">
        <v>90</v>
      </c>
      <c r="D1878" s="2">
        <v>43</v>
      </c>
    </row>
    <row r="1879" spans="2:4" x14ac:dyDescent="0.25">
      <c r="B1879" s="2">
        <v>1877</v>
      </c>
      <c r="C1879" s="2">
        <v>91</v>
      </c>
      <c r="D1879" s="2">
        <v>43</v>
      </c>
    </row>
    <row r="1880" spans="2:4" x14ac:dyDescent="0.25">
      <c r="B1880" s="2">
        <v>1878</v>
      </c>
      <c r="C1880" s="2">
        <v>92</v>
      </c>
      <c r="D1880" s="2">
        <v>43</v>
      </c>
    </row>
    <row r="1881" spans="2:4" x14ac:dyDescent="0.25">
      <c r="B1881" s="2">
        <v>1879</v>
      </c>
      <c r="C1881" s="2">
        <v>93</v>
      </c>
      <c r="D1881" s="2">
        <v>43</v>
      </c>
    </row>
    <row r="1882" spans="2:4" x14ac:dyDescent="0.25">
      <c r="B1882" s="2">
        <v>1880</v>
      </c>
      <c r="C1882" s="2">
        <v>94</v>
      </c>
      <c r="D1882" s="2">
        <v>43</v>
      </c>
    </row>
    <row r="1883" spans="2:4" x14ac:dyDescent="0.25">
      <c r="B1883" s="2">
        <v>1881</v>
      </c>
      <c r="C1883" s="2">
        <v>100</v>
      </c>
      <c r="D1883" s="2">
        <v>43</v>
      </c>
    </row>
    <row r="1884" spans="2:4" x14ac:dyDescent="0.25">
      <c r="B1884" s="2">
        <v>1882</v>
      </c>
      <c r="C1884" s="2">
        <v>101</v>
      </c>
      <c r="D1884" s="2">
        <v>43</v>
      </c>
    </row>
    <row r="1885" spans="2:4" x14ac:dyDescent="0.25">
      <c r="B1885" s="2">
        <v>1883</v>
      </c>
      <c r="C1885" s="2">
        <v>102</v>
      </c>
      <c r="D1885" s="2">
        <v>43</v>
      </c>
    </row>
    <row r="1886" spans="2:4" x14ac:dyDescent="0.25">
      <c r="B1886" s="2">
        <v>1884</v>
      </c>
      <c r="C1886" s="2">
        <v>103</v>
      </c>
      <c r="D1886" s="2">
        <v>43</v>
      </c>
    </row>
    <row r="1887" spans="2:4" x14ac:dyDescent="0.25">
      <c r="B1887" s="2">
        <v>1885</v>
      </c>
      <c r="C1887" s="2">
        <v>104</v>
      </c>
      <c r="D1887" s="2">
        <v>43</v>
      </c>
    </row>
    <row r="1888" spans="2:4" x14ac:dyDescent="0.25">
      <c r="B1888" s="2">
        <v>1886</v>
      </c>
      <c r="C1888" s="2">
        <v>105</v>
      </c>
      <c r="D1888" s="2">
        <v>43</v>
      </c>
    </row>
    <row r="1889" spans="2:4" x14ac:dyDescent="0.25">
      <c r="B1889" s="2">
        <v>1887</v>
      </c>
      <c r="C1889" s="2">
        <v>106</v>
      </c>
      <c r="D1889" s="2">
        <v>43</v>
      </c>
    </row>
    <row r="1890" spans="2:4" x14ac:dyDescent="0.25">
      <c r="B1890" s="2">
        <v>1888</v>
      </c>
      <c r="C1890" s="2">
        <v>107</v>
      </c>
      <c r="D1890" s="2">
        <v>43</v>
      </c>
    </row>
    <row r="1891" spans="2:4" x14ac:dyDescent="0.25">
      <c r="B1891" s="2">
        <v>1889</v>
      </c>
      <c r="C1891" s="2">
        <v>108</v>
      </c>
      <c r="D1891" s="2">
        <v>43</v>
      </c>
    </row>
    <row r="1892" spans="2:4" x14ac:dyDescent="0.25">
      <c r="B1892" s="2">
        <v>1890</v>
      </c>
      <c r="C1892" s="2">
        <v>109</v>
      </c>
      <c r="D1892" s="2">
        <v>43</v>
      </c>
    </row>
    <row r="1893" spans="2:4" x14ac:dyDescent="0.25">
      <c r="B1893" s="2">
        <v>1891</v>
      </c>
      <c r="C1893" s="2">
        <v>110</v>
      </c>
      <c r="D1893" s="2">
        <v>43</v>
      </c>
    </row>
    <row r="1894" spans="2:4" x14ac:dyDescent="0.25">
      <c r="B1894" s="2">
        <v>1892</v>
      </c>
      <c r="C1894" s="2">
        <v>111</v>
      </c>
      <c r="D1894" s="2">
        <v>43</v>
      </c>
    </row>
    <row r="1895" spans="2:4" x14ac:dyDescent="0.25">
      <c r="B1895" s="2">
        <v>1893</v>
      </c>
      <c r="C1895" s="2">
        <v>112</v>
      </c>
      <c r="D1895" s="2">
        <v>43</v>
      </c>
    </row>
    <row r="1896" spans="2:4" x14ac:dyDescent="0.25">
      <c r="B1896" s="2">
        <v>1894</v>
      </c>
      <c r="C1896" s="2">
        <v>113</v>
      </c>
      <c r="D1896" s="2">
        <v>43</v>
      </c>
    </row>
    <row r="1897" spans="2:4" x14ac:dyDescent="0.25">
      <c r="B1897" s="2">
        <v>1895</v>
      </c>
      <c r="C1897" s="2">
        <v>114</v>
      </c>
      <c r="D1897" s="2">
        <v>43</v>
      </c>
    </row>
    <row r="1898" spans="2:4" x14ac:dyDescent="0.25">
      <c r="B1898" s="2">
        <v>1896</v>
      </c>
      <c r="C1898" s="2">
        <v>115</v>
      </c>
      <c r="D1898" s="2">
        <v>43</v>
      </c>
    </row>
    <row r="1899" spans="2:4" x14ac:dyDescent="0.25">
      <c r="B1899" s="2">
        <v>1897</v>
      </c>
      <c r="C1899" s="2">
        <v>116</v>
      </c>
      <c r="D1899" s="2">
        <v>43</v>
      </c>
    </row>
    <row r="1900" spans="2:4" x14ac:dyDescent="0.25">
      <c r="B1900" s="2">
        <v>1898</v>
      </c>
      <c r="C1900" s="2">
        <v>117</v>
      </c>
      <c r="D1900" s="2">
        <v>43</v>
      </c>
    </row>
    <row r="1901" spans="2:4" x14ac:dyDescent="0.25">
      <c r="B1901" s="2">
        <v>1899</v>
      </c>
      <c r="C1901" s="2">
        <v>118</v>
      </c>
      <c r="D1901" s="2">
        <v>43</v>
      </c>
    </row>
    <row r="1902" spans="2:4" x14ac:dyDescent="0.25">
      <c r="B1902" s="2">
        <v>1900</v>
      </c>
      <c r="C1902" s="2">
        <v>119</v>
      </c>
      <c r="D1902" s="2">
        <v>43</v>
      </c>
    </row>
    <row r="1903" spans="2:4" x14ac:dyDescent="0.25">
      <c r="B1903" s="2">
        <v>1901</v>
      </c>
      <c r="C1903" s="2">
        <v>120</v>
      </c>
      <c r="D1903" s="2">
        <v>43</v>
      </c>
    </row>
    <row r="1904" spans="2:4" x14ac:dyDescent="0.25">
      <c r="B1904" s="2">
        <v>1902</v>
      </c>
      <c r="C1904" s="2">
        <v>121</v>
      </c>
      <c r="D1904" s="2">
        <v>43</v>
      </c>
    </row>
    <row r="1905" spans="2:4" x14ac:dyDescent="0.25">
      <c r="B1905" s="2">
        <v>1903</v>
      </c>
      <c r="C1905" s="2">
        <v>122</v>
      </c>
      <c r="D1905" s="2">
        <v>43</v>
      </c>
    </row>
    <row r="1906" spans="2:4" x14ac:dyDescent="0.25">
      <c r="B1906" s="2">
        <v>1904</v>
      </c>
      <c r="C1906" s="2">
        <v>123</v>
      </c>
      <c r="D1906" s="2">
        <v>43</v>
      </c>
    </row>
    <row r="1907" spans="2:4" x14ac:dyDescent="0.25">
      <c r="B1907" s="2">
        <v>1905</v>
      </c>
      <c r="C1907" s="2">
        <v>124</v>
      </c>
      <c r="D1907" s="2">
        <v>43</v>
      </c>
    </row>
    <row r="1908" spans="2:4" x14ac:dyDescent="0.25">
      <c r="B1908" s="2">
        <v>1906</v>
      </c>
      <c r="C1908" s="2">
        <v>125</v>
      </c>
      <c r="D1908" s="2">
        <v>43</v>
      </c>
    </row>
    <row r="1909" spans="2:4" x14ac:dyDescent="0.25">
      <c r="B1909" s="2">
        <v>1907</v>
      </c>
      <c r="C1909" s="2">
        <v>126</v>
      </c>
      <c r="D1909" s="2">
        <v>43</v>
      </c>
    </row>
    <row r="1910" spans="2:4" x14ac:dyDescent="0.25">
      <c r="B1910" s="2">
        <v>1908</v>
      </c>
      <c r="C1910" s="2">
        <v>127</v>
      </c>
      <c r="D1910" s="2">
        <v>43</v>
      </c>
    </row>
    <row r="1911" spans="2:4" x14ac:dyDescent="0.25">
      <c r="B1911" s="2">
        <v>1909</v>
      </c>
      <c r="C1911" s="2">
        <v>128</v>
      </c>
      <c r="D1911" s="2">
        <v>43</v>
      </c>
    </row>
    <row r="1912" spans="2:4" x14ac:dyDescent="0.25">
      <c r="B1912" s="2">
        <v>1910</v>
      </c>
      <c r="C1912" s="2">
        <v>129</v>
      </c>
      <c r="D1912" s="2">
        <v>43</v>
      </c>
    </row>
    <row r="1913" spans="2:4" x14ac:dyDescent="0.25">
      <c r="B1913" s="2">
        <v>1911</v>
      </c>
      <c r="C1913" s="2">
        <v>130</v>
      </c>
      <c r="D1913" s="2">
        <v>43</v>
      </c>
    </row>
    <row r="1914" spans="2:4" x14ac:dyDescent="0.25">
      <c r="B1914" s="2">
        <v>1912</v>
      </c>
      <c r="C1914" s="2">
        <v>131</v>
      </c>
      <c r="D1914" s="2">
        <v>43</v>
      </c>
    </row>
    <row r="1915" spans="2:4" x14ac:dyDescent="0.25">
      <c r="B1915" s="2">
        <v>1913</v>
      </c>
      <c r="C1915" s="2">
        <v>132</v>
      </c>
      <c r="D1915" s="2">
        <v>43</v>
      </c>
    </row>
    <row r="1916" spans="2:4" x14ac:dyDescent="0.25">
      <c r="B1916" s="2">
        <v>1914</v>
      </c>
      <c r="C1916" s="2">
        <v>133</v>
      </c>
      <c r="D1916" s="2">
        <v>43</v>
      </c>
    </row>
    <row r="1917" spans="2:4" x14ac:dyDescent="0.25">
      <c r="B1917" s="2">
        <v>1915</v>
      </c>
      <c r="C1917" s="2">
        <v>134</v>
      </c>
      <c r="D1917" s="2">
        <v>43</v>
      </c>
    </row>
    <row r="1918" spans="2:4" x14ac:dyDescent="0.25">
      <c r="B1918" s="2">
        <v>1916</v>
      </c>
      <c r="C1918" s="2">
        <v>135</v>
      </c>
      <c r="D1918" s="2">
        <v>43</v>
      </c>
    </row>
    <row r="1919" spans="2:4" x14ac:dyDescent="0.25">
      <c r="B1919" s="2">
        <v>1917</v>
      </c>
      <c r="C1919" s="2">
        <v>136</v>
      </c>
      <c r="D1919" s="2">
        <v>43</v>
      </c>
    </row>
    <row r="1920" spans="2:4" x14ac:dyDescent="0.25">
      <c r="B1920" s="2">
        <v>1918</v>
      </c>
      <c r="C1920" s="2">
        <v>137</v>
      </c>
      <c r="D1920" s="2">
        <v>43</v>
      </c>
    </row>
    <row r="1921" spans="2:4" x14ac:dyDescent="0.25">
      <c r="B1921" s="2">
        <v>1919</v>
      </c>
      <c r="C1921" s="2">
        <v>138</v>
      </c>
      <c r="D1921" s="2">
        <v>43</v>
      </c>
    </row>
    <row r="1922" spans="2:4" x14ac:dyDescent="0.25">
      <c r="B1922" s="2">
        <v>1920</v>
      </c>
      <c r="C1922" s="2">
        <v>139</v>
      </c>
      <c r="D1922" s="2">
        <v>43</v>
      </c>
    </row>
    <row r="1923" spans="2:4" x14ac:dyDescent="0.25">
      <c r="B1923" s="2">
        <v>1921</v>
      </c>
      <c r="C1923" s="2">
        <v>10</v>
      </c>
      <c r="D1923" s="2">
        <v>46</v>
      </c>
    </row>
    <row r="1924" spans="2:4" x14ac:dyDescent="0.25">
      <c r="B1924" s="2">
        <v>1922</v>
      </c>
      <c r="C1924" s="2">
        <v>11</v>
      </c>
      <c r="D1924" s="2">
        <v>46</v>
      </c>
    </row>
    <row r="1925" spans="2:4" x14ac:dyDescent="0.25">
      <c r="B1925" s="2">
        <v>1923</v>
      </c>
      <c r="C1925" s="2">
        <v>12</v>
      </c>
      <c r="D1925" s="2">
        <v>46</v>
      </c>
    </row>
    <row r="1926" spans="2:4" x14ac:dyDescent="0.25">
      <c r="B1926" s="2">
        <v>1924</v>
      </c>
      <c r="C1926" s="2">
        <v>13</v>
      </c>
      <c r="D1926" s="2">
        <v>46</v>
      </c>
    </row>
    <row r="1927" spans="2:4" x14ac:dyDescent="0.25">
      <c r="B1927" s="2">
        <v>1925</v>
      </c>
      <c r="C1927" s="2">
        <v>14</v>
      </c>
      <c r="D1927" s="2">
        <v>46</v>
      </c>
    </row>
    <row r="1928" spans="2:4" x14ac:dyDescent="0.25">
      <c r="B1928" s="2">
        <v>1926</v>
      </c>
      <c r="C1928" s="2">
        <v>15</v>
      </c>
      <c r="D1928" s="2">
        <v>46</v>
      </c>
    </row>
    <row r="1929" spans="2:4" x14ac:dyDescent="0.25">
      <c r="B1929" s="2">
        <v>1927</v>
      </c>
      <c r="C1929" s="2">
        <v>16</v>
      </c>
      <c r="D1929" s="2">
        <v>46</v>
      </c>
    </row>
    <row r="1930" spans="2:4" x14ac:dyDescent="0.25">
      <c r="B1930" s="2">
        <v>1928</v>
      </c>
      <c r="C1930" s="2">
        <v>17</v>
      </c>
      <c r="D1930" s="2">
        <v>46</v>
      </c>
    </row>
    <row r="1931" spans="2:4" x14ac:dyDescent="0.25">
      <c r="B1931" s="2">
        <v>1929</v>
      </c>
      <c r="C1931" s="2">
        <v>18</v>
      </c>
      <c r="D1931" s="2">
        <v>46</v>
      </c>
    </row>
    <row r="1932" spans="2:4" x14ac:dyDescent="0.25">
      <c r="B1932" s="2">
        <v>1930</v>
      </c>
      <c r="C1932" s="2">
        <v>19</v>
      </c>
      <c r="D1932" s="2">
        <v>46</v>
      </c>
    </row>
    <row r="1933" spans="2:4" x14ac:dyDescent="0.25">
      <c r="B1933" s="2">
        <v>1931</v>
      </c>
      <c r="C1933" s="2">
        <v>20</v>
      </c>
      <c r="D1933" s="2">
        <v>46</v>
      </c>
    </row>
    <row r="1934" spans="2:4" x14ac:dyDescent="0.25">
      <c r="B1934" s="2">
        <v>1932</v>
      </c>
      <c r="C1934" s="2">
        <v>21</v>
      </c>
      <c r="D1934" s="2">
        <v>46</v>
      </c>
    </row>
    <row r="1935" spans="2:4" x14ac:dyDescent="0.25">
      <c r="B1935" s="2">
        <v>1933</v>
      </c>
      <c r="C1935" s="2">
        <v>22</v>
      </c>
      <c r="D1935" s="2">
        <v>46</v>
      </c>
    </row>
    <row r="1936" spans="2:4" x14ac:dyDescent="0.25">
      <c r="B1936" s="2">
        <v>1934</v>
      </c>
      <c r="C1936" s="2">
        <v>23</v>
      </c>
      <c r="D1936" s="2">
        <v>46</v>
      </c>
    </row>
    <row r="1937" spans="2:4" x14ac:dyDescent="0.25">
      <c r="B1937" s="2">
        <v>1935</v>
      </c>
      <c r="C1937" s="2">
        <v>24</v>
      </c>
      <c r="D1937" s="2">
        <v>46</v>
      </c>
    </row>
    <row r="1938" spans="2:4" x14ac:dyDescent="0.25">
      <c r="B1938" s="2">
        <v>1936</v>
      </c>
      <c r="C1938" s="2">
        <v>25</v>
      </c>
      <c r="D1938" s="2">
        <v>46</v>
      </c>
    </row>
    <row r="1939" spans="2:4" x14ac:dyDescent="0.25">
      <c r="B1939" s="2">
        <v>1937</v>
      </c>
      <c r="C1939" s="2">
        <v>26</v>
      </c>
      <c r="D1939" s="2">
        <v>46</v>
      </c>
    </row>
    <row r="1940" spans="2:4" x14ac:dyDescent="0.25">
      <c r="B1940" s="2">
        <v>1938</v>
      </c>
      <c r="C1940" s="2">
        <v>27</v>
      </c>
      <c r="D1940" s="2">
        <v>46</v>
      </c>
    </row>
    <row r="1941" spans="2:4" x14ac:dyDescent="0.25">
      <c r="B1941" s="2">
        <v>1939</v>
      </c>
      <c r="C1941" s="2">
        <v>28</v>
      </c>
      <c r="D1941" s="2">
        <v>46</v>
      </c>
    </row>
    <row r="1942" spans="2:4" x14ac:dyDescent="0.25">
      <c r="B1942" s="2">
        <v>1940</v>
      </c>
      <c r="C1942" s="2">
        <v>29</v>
      </c>
      <c r="D1942" s="2">
        <v>46</v>
      </c>
    </row>
    <row r="1943" spans="2:4" x14ac:dyDescent="0.25">
      <c r="B1943" s="2">
        <v>1941</v>
      </c>
      <c r="C1943" s="2">
        <v>30</v>
      </c>
      <c r="D1943" s="2">
        <v>46</v>
      </c>
    </row>
    <row r="1944" spans="2:4" x14ac:dyDescent="0.25">
      <c r="B1944" s="2">
        <v>1942</v>
      </c>
      <c r="C1944" s="2">
        <v>31</v>
      </c>
      <c r="D1944" s="2">
        <v>46</v>
      </c>
    </row>
    <row r="1945" spans="2:4" x14ac:dyDescent="0.25">
      <c r="B1945" s="2">
        <v>1943</v>
      </c>
      <c r="C1945" s="2">
        <v>32</v>
      </c>
      <c r="D1945" s="2">
        <v>46</v>
      </c>
    </row>
    <row r="1946" spans="2:4" x14ac:dyDescent="0.25">
      <c r="B1946" s="2">
        <v>1944</v>
      </c>
      <c r="C1946" s="2">
        <v>33</v>
      </c>
      <c r="D1946" s="2">
        <v>46</v>
      </c>
    </row>
    <row r="1947" spans="2:4" x14ac:dyDescent="0.25">
      <c r="B1947" s="2">
        <v>1945</v>
      </c>
      <c r="C1947" s="2">
        <v>34</v>
      </c>
      <c r="D1947" s="2">
        <v>46</v>
      </c>
    </row>
    <row r="1948" spans="2:4" x14ac:dyDescent="0.25">
      <c r="B1948" s="2">
        <v>1946</v>
      </c>
      <c r="C1948" s="2">
        <v>35</v>
      </c>
      <c r="D1948" s="2">
        <v>46</v>
      </c>
    </row>
    <row r="1949" spans="2:4" x14ac:dyDescent="0.25">
      <c r="B1949" s="2">
        <v>1947</v>
      </c>
      <c r="C1949" s="2">
        <v>36</v>
      </c>
      <c r="D1949" s="2">
        <v>46</v>
      </c>
    </row>
    <row r="1950" spans="2:4" x14ac:dyDescent="0.25">
      <c r="B1950" s="2">
        <v>1948</v>
      </c>
      <c r="C1950" s="2">
        <v>37</v>
      </c>
      <c r="D1950" s="2">
        <v>46</v>
      </c>
    </row>
    <row r="1951" spans="2:4" x14ac:dyDescent="0.25">
      <c r="B1951" s="2">
        <v>1949</v>
      </c>
      <c r="C1951" s="2">
        <v>38</v>
      </c>
      <c r="D1951" s="2">
        <v>46</v>
      </c>
    </row>
    <row r="1952" spans="2:4" x14ac:dyDescent="0.25">
      <c r="B1952" s="2">
        <v>1950</v>
      </c>
      <c r="C1952" s="2">
        <v>39</v>
      </c>
      <c r="D1952" s="2">
        <v>46</v>
      </c>
    </row>
    <row r="1953" spans="2:4" x14ac:dyDescent="0.25">
      <c r="B1953" s="2">
        <v>1951</v>
      </c>
      <c r="C1953" s="2">
        <v>40</v>
      </c>
      <c r="D1953" s="2">
        <v>46</v>
      </c>
    </row>
    <row r="1954" spans="2:4" x14ac:dyDescent="0.25">
      <c r="B1954" s="2">
        <v>1952</v>
      </c>
      <c r="C1954" s="2">
        <v>41</v>
      </c>
      <c r="D1954" s="2">
        <v>46</v>
      </c>
    </row>
    <row r="1955" spans="2:4" x14ac:dyDescent="0.25">
      <c r="B1955" s="2">
        <v>1953</v>
      </c>
      <c r="C1955" s="2">
        <v>42</v>
      </c>
      <c r="D1955" s="2">
        <v>46</v>
      </c>
    </row>
    <row r="1956" spans="2:4" x14ac:dyDescent="0.25">
      <c r="B1956" s="2">
        <v>1954</v>
      </c>
      <c r="C1956" s="2">
        <v>43</v>
      </c>
      <c r="D1956" s="2">
        <v>46</v>
      </c>
    </row>
    <row r="1957" spans="2:4" x14ac:dyDescent="0.25">
      <c r="B1957" s="2">
        <v>1955</v>
      </c>
      <c r="C1957" s="2">
        <v>44</v>
      </c>
      <c r="D1957" s="2">
        <v>46</v>
      </c>
    </row>
    <row r="1958" spans="2:4" x14ac:dyDescent="0.25">
      <c r="B1958" s="2">
        <v>1956</v>
      </c>
      <c r="C1958" s="2">
        <v>45</v>
      </c>
      <c r="D1958" s="2">
        <v>46</v>
      </c>
    </row>
    <row r="1959" spans="2:4" x14ac:dyDescent="0.25">
      <c r="B1959" s="2">
        <v>1957</v>
      </c>
      <c r="C1959" s="2">
        <v>46</v>
      </c>
      <c r="D1959" s="2">
        <v>46</v>
      </c>
    </row>
    <row r="1960" spans="2:4" x14ac:dyDescent="0.25">
      <c r="B1960" s="2">
        <v>1958</v>
      </c>
      <c r="C1960" s="2">
        <v>47</v>
      </c>
      <c r="D1960" s="2">
        <v>46</v>
      </c>
    </row>
    <row r="1961" spans="2:4" x14ac:dyDescent="0.25">
      <c r="B1961" s="2">
        <v>1959</v>
      </c>
      <c r="C1961" s="2">
        <v>48</v>
      </c>
      <c r="D1961" s="2">
        <v>46</v>
      </c>
    </row>
    <row r="1962" spans="2:4" x14ac:dyDescent="0.25">
      <c r="B1962" s="2">
        <v>1960</v>
      </c>
      <c r="C1962" s="2">
        <v>49</v>
      </c>
      <c r="D1962" s="2">
        <v>46</v>
      </c>
    </row>
    <row r="1963" spans="2:4" x14ac:dyDescent="0.25">
      <c r="B1963" s="2">
        <v>1961</v>
      </c>
      <c r="C1963" s="2">
        <v>55</v>
      </c>
      <c r="D1963" s="2">
        <v>46</v>
      </c>
    </row>
    <row r="1964" spans="2:4" x14ac:dyDescent="0.25">
      <c r="B1964" s="2">
        <v>1962</v>
      </c>
      <c r="C1964" s="2">
        <v>56</v>
      </c>
      <c r="D1964" s="2">
        <v>46</v>
      </c>
    </row>
    <row r="1965" spans="2:4" x14ac:dyDescent="0.25">
      <c r="B1965" s="2">
        <v>1963</v>
      </c>
      <c r="C1965" s="2">
        <v>57</v>
      </c>
      <c r="D1965" s="2">
        <v>46</v>
      </c>
    </row>
    <row r="1966" spans="2:4" x14ac:dyDescent="0.25">
      <c r="B1966" s="2">
        <v>1964</v>
      </c>
      <c r="C1966" s="2">
        <v>58</v>
      </c>
      <c r="D1966" s="2">
        <v>46</v>
      </c>
    </row>
    <row r="1967" spans="2:4" x14ac:dyDescent="0.25">
      <c r="B1967" s="2">
        <v>1965</v>
      </c>
      <c r="C1967" s="2">
        <v>59</v>
      </c>
      <c r="D1967" s="2">
        <v>46</v>
      </c>
    </row>
    <row r="1968" spans="2:4" x14ac:dyDescent="0.25">
      <c r="B1968" s="2">
        <v>1966</v>
      </c>
      <c r="C1968" s="2">
        <v>60</v>
      </c>
      <c r="D1968" s="2">
        <v>46</v>
      </c>
    </row>
    <row r="1969" spans="2:4" x14ac:dyDescent="0.25">
      <c r="B1969" s="2">
        <v>1967</v>
      </c>
      <c r="C1969" s="2">
        <v>61</v>
      </c>
      <c r="D1969" s="2">
        <v>46</v>
      </c>
    </row>
    <row r="1970" spans="2:4" x14ac:dyDescent="0.25">
      <c r="B1970" s="2">
        <v>1968</v>
      </c>
      <c r="C1970" s="2">
        <v>62</v>
      </c>
      <c r="D1970" s="2">
        <v>46</v>
      </c>
    </row>
    <row r="1971" spans="2:4" x14ac:dyDescent="0.25">
      <c r="B1971" s="2">
        <v>1969</v>
      </c>
      <c r="C1971" s="2">
        <v>63</v>
      </c>
      <c r="D1971" s="2">
        <v>46</v>
      </c>
    </row>
    <row r="1972" spans="2:4" x14ac:dyDescent="0.25">
      <c r="B1972" s="2">
        <v>1970</v>
      </c>
      <c r="C1972" s="2">
        <v>64</v>
      </c>
      <c r="D1972" s="2">
        <v>46</v>
      </c>
    </row>
    <row r="1973" spans="2:4" x14ac:dyDescent="0.25">
      <c r="B1973" s="2">
        <v>1971</v>
      </c>
      <c r="C1973" s="2">
        <v>65</v>
      </c>
      <c r="D1973" s="2">
        <v>46</v>
      </c>
    </row>
    <row r="1974" spans="2:4" x14ac:dyDescent="0.25">
      <c r="B1974" s="2">
        <v>1972</v>
      </c>
      <c r="C1974" s="2">
        <v>66</v>
      </c>
      <c r="D1974" s="2">
        <v>46</v>
      </c>
    </row>
    <row r="1975" spans="2:4" x14ac:dyDescent="0.25">
      <c r="B1975" s="2">
        <v>1973</v>
      </c>
      <c r="C1975" s="2">
        <v>67</v>
      </c>
      <c r="D1975" s="2">
        <v>46</v>
      </c>
    </row>
    <row r="1976" spans="2:4" x14ac:dyDescent="0.25">
      <c r="B1976" s="2">
        <v>1974</v>
      </c>
      <c r="C1976" s="2">
        <v>68</v>
      </c>
      <c r="D1976" s="2">
        <v>46</v>
      </c>
    </row>
    <row r="1977" spans="2:4" x14ac:dyDescent="0.25">
      <c r="B1977" s="2">
        <v>1975</v>
      </c>
      <c r="C1977" s="2">
        <v>69</v>
      </c>
      <c r="D1977" s="2">
        <v>46</v>
      </c>
    </row>
    <row r="1978" spans="2:4" x14ac:dyDescent="0.25">
      <c r="B1978" s="2">
        <v>1976</v>
      </c>
      <c r="C1978" s="2">
        <v>70</v>
      </c>
      <c r="D1978" s="2">
        <v>46</v>
      </c>
    </row>
    <row r="1979" spans="2:4" x14ac:dyDescent="0.25">
      <c r="B1979" s="2">
        <v>1977</v>
      </c>
      <c r="C1979" s="2">
        <v>71</v>
      </c>
      <c r="D1979" s="2">
        <v>46</v>
      </c>
    </row>
    <row r="1980" spans="2:4" x14ac:dyDescent="0.25">
      <c r="B1980" s="2">
        <v>1978</v>
      </c>
      <c r="C1980" s="2">
        <v>72</v>
      </c>
      <c r="D1980" s="2">
        <v>46</v>
      </c>
    </row>
    <row r="1981" spans="2:4" x14ac:dyDescent="0.25">
      <c r="B1981" s="2">
        <v>1979</v>
      </c>
      <c r="C1981" s="2">
        <v>73</v>
      </c>
      <c r="D1981" s="2">
        <v>46</v>
      </c>
    </row>
    <row r="1982" spans="2:4" x14ac:dyDescent="0.25">
      <c r="B1982" s="2">
        <v>1980</v>
      </c>
      <c r="C1982" s="2">
        <v>74</v>
      </c>
      <c r="D1982" s="2">
        <v>46</v>
      </c>
    </row>
    <row r="1983" spans="2:4" x14ac:dyDescent="0.25">
      <c r="B1983" s="2">
        <v>1981</v>
      </c>
      <c r="C1983" s="2">
        <v>75</v>
      </c>
      <c r="D1983" s="2">
        <v>46</v>
      </c>
    </row>
    <row r="1984" spans="2:4" x14ac:dyDescent="0.25">
      <c r="B1984" s="2">
        <v>1982</v>
      </c>
      <c r="C1984" s="2">
        <v>76</v>
      </c>
      <c r="D1984" s="2">
        <v>46</v>
      </c>
    </row>
    <row r="1985" spans="2:4" x14ac:dyDescent="0.25">
      <c r="B1985" s="2">
        <v>1983</v>
      </c>
      <c r="C1985" s="2">
        <v>77</v>
      </c>
      <c r="D1985" s="2">
        <v>46</v>
      </c>
    </row>
    <row r="1986" spans="2:4" x14ac:dyDescent="0.25">
      <c r="B1986" s="2">
        <v>1984</v>
      </c>
      <c r="C1986" s="2">
        <v>78</v>
      </c>
      <c r="D1986" s="2">
        <v>46</v>
      </c>
    </row>
    <row r="1987" spans="2:4" x14ac:dyDescent="0.25">
      <c r="B1987" s="2">
        <v>1985</v>
      </c>
      <c r="C1987" s="2">
        <v>79</v>
      </c>
      <c r="D1987" s="2">
        <v>46</v>
      </c>
    </row>
    <row r="1988" spans="2:4" x14ac:dyDescent="0.25">
      <c r="B1988" s="2">
        <v>1986</v>
      </c>
      <c r="C1988" s="2">
        <v>80</v>
      </c>
      <c r="D1988" s="2">
        <v>46</v>
      </c>
    </row>
    <row r="1989" spans="2:4" x14ac:dyDescent="0.25">
      <c r="B1989" s="2">
        <v>1987</v>
      </c>
      <c r="C1989" s="2">
        <v>81</v>
      </c>
      <c r="D1989" s="2">
        <v>46</v>
      </c>
    </row>
    <row r="1990" spans="2:4" x14ac:dyDescent="0.25">
      <c r="B1990" s="2">
        <v>1988</v>
      </c>
      <c r="C1990" s="2">
        <v>82</v>
      </c>
      <c r="D1990" s="2">
        <v>46</v>
      </c>
    </row>
    <row r="1991" spans="2:4" x14ac:dyDescent="0.25">
      <c r="B1991" s="2">
        <v>1989</v>
      </c>
      <c r="C1991" s="2">
        <v>83</v>
      </c>
      <c r="D1991" s="2">
        <v>46</v>
      </c>
    </row>
    <row r="1992" spans="2:4" x14ac:dyDescent="0.25">
      <c r="B1992" s="2">
        <v>1990</v>
      </c>
      <c r="C1992" s="2">
        <v>84</v>
      </c>
      <c r="D1992" s="2">
        <v>46</v>
      </c>
    </row>
    <row r="1993" spans="2:4" x14ac:dyDescent="0.25">
      <c r="B1993" s="2">
        <v>1991</v>
      </c>
      <c r="C1993" s="2">
        <v>85</v>
      </c>
      <c r="D1993" s="2">
        <v>46</v>
      </c>
    </row>
    <row r="1994" spans="2:4" x14ac:dyDescent="0.25">
      <c r="B1994" s="2">
        <v>1992</v>
      </c>
      <c r="C1994" s="2">
        <v>86</v>
      </c>
      <c r="D1994" s="2">
        <v>46</v>
      </c>
    </row>
    <row r="1995" spans="2:4" x14ac:dyDescent="0.25">
      <c r="B1995" s="2">
        <v>1993</v>
      </c>
      <c r="C1995" s="2">
        <v>87</v>
      </c>
      <c r="D1995" s="2">
        <v>46</v>
      </c>
    </row>
    <row r="1996" spans="2:4" x14ac:dyDescent="0.25">
      <c r="B1996" s="2">
        <v>1994</v>
      </c>
      <c r="C1996" s="2">
        <v>88</v>
      </c>
      <c r="D1996" s="2">
        <v>46</v>
      </c>
    </row>
    <row r="1997" spans="2:4" x14ac:dyDescent="0.25">
      <c r="B1997" s="2">
        <v>1995</v>
      </c>
      <c r="C1997" s="2">
        <v>89</v>
      </c>
      <c r="D1997" s="2">
        <v>46</v>
      </c>
    </row>
    <row r="1998" spans="2:4" x14ac:dyDescent="0.25">
      <c r="B1998" s="2">
        <v>1996</v>
      </c>
      <c r="C1998" s="2">
        <v>90</v>
      </c>
      <c r="D1998" s="2">
        <v>46</v>
      </c>
    </row>
    <row r="1999" spans="2:4" x14ac:dyDescent="0.25">
      <c r="B1999" s="2">
        <v>1997</v>
      </c>
      <c r="C1999" s="2">
        <v>91</v>
      </c>
      <c r="D1999" s="2">
        <v>46</v>
      </c>
    </row>
    <row r="2000" spans="2:4" x14ac:dyDescent="0.25">
      <c r="B2000" s="2">
        <v>1998</v>
      </c>
      <c r="C2000" s="2">
        <v>92</v>
      </c>
      <c r="D2000" s="2">
        <v>46</v>
      </c>
    </row>
    <row r="2001" spans="2:4" x14ac:dyDescent="0.25">
      <c r="B2001" s="2">
        <v>1999</v>
      </c>
      <c r="C2001" s="2">
        <v>93</v>
      </c>
      <c r="D2001" s="2">
        <v>46</v>
      </c>
    </row>
    <row r="2002" spans="2:4" x14ac:dyDescent="0.25">
      <c r="B2002" s="2">
        <v>2000</v>
      </c>
      <c r="C2002" s="2">
        <v>94</v>
      </c>
      <c r="D2002" s="2">
        <v>46</v>
      </c>
    </row>
    <row r="2003" spans="2:4" x14ac:dyDescent="0.25">
      <c r="B2003" s="2">
        <v>2001</v>
      </c>
      <c r="C2003" s="2">
        <v>100</v>
      </c>
      <c r="D2003" s="2">
        <v>46</v>
      </c>
    </row>
    <row r="2004" spans="2:4" x14ac:dyDescent="0.25">
      <c r="B2004" s="2">
        <v>2002</v>
      </c>
      <c r="C2004" s="2">
        <v>101</v>
      </c>
      <c r="D2004" s="2">
        <v>46</v>
      </c>
    </row>
    <row r="2005" spans="2:4" x14ac:dyDescent="0.25">
      <c r="B2005" s="2">
        <v>2003</v>
      </c>
      <c r="C2005" s="2">
        <v>102</v>
      </c>
      <c r="D2005" s="2">
        <v>46</v>
      </c>
    </row>
    <row r="2006" spans="2:4" x14ac:dyDescent="0.25">
      <c r="B2006" s="2">
        <v>2004</v>
      </c>
      <c r="C2006" s="2">
        <v>103</v>
      </c>
      <c r="D2006" s="2">
        <v>46</v>
      </c>
    </row>
    <row r="2007" spans="2:4" x14ac:dyDescent="0.25">
      <c r="B2007" s="2">
        <v>2005</v>
      </c>
      <c r="C2007" s="2">
        <v>104</v>
      </c>
      <c r="D2007" s="2">
        <v>46</v>
      </c>
    </row>
    <row r="2008" spans="2:4" x14ac:dyDescent="0.25">
      <c r="B2008" s="2">
        <v>2006</v>
      </c>
      <c r="C2008" s="2">
        <v>105</v>
      </c>
      <c r="D2008" s="2">
        <v>46</v>
      </c>
    </row>
    <row r="2009" spans="2:4" x14ac:dyDescent="0.25">
      <c r="B2009" s="2">
        <v>2007</v>
      </c>
      <c r="C2009" s="2">
        <v>106</v>
      </c>
      <c r="D2009" s="2">
        <v>46</v>
      </c>
    </row>
    <row r="2010" spans="2:4" x14ac:dyDescent="0.25">
      <c r="B2010" s="2">
        <v>2008</v>
      </c>
      <c r="C2010" s="2">
        <v>107</v>
      </c>
      <c r="D2010" s="2">
        <v>46</v>
      </c>
    </row>
    <row r="2011" spans="2:4" x14ac:dyDescent="0.25">
      <c r="B2011" s="2">
        <v>2009</v>
      </c>
      <c r="C2011" s="2">
        <v>108</v>
      </c>
      <c r="D2011" s="2">
        <v>46</v>
      </c>
    </row>
    <row r="2012" spans="2:4" x14ac:dyDescent="0.25">
      <c r="B2012" s="2">
        <v>2010</v>
      </c>
      <c r="C2012" s="2">
        <v>109</v>
      </c>
      <c r="D2012" s="2">
        <v>46</v>
      </c>
    </row>
    <row r="2013" spans="2:4" x14ac:dyDescent="0.25">
      <c r="B2013" s="2">
        <v>2011</v>
      </c>
      <c r="C2013" s="2">
        <v>110</v>
      </c>
      <c r="D2013" s="2">
        <v>46</v>
      </c>
    </row>
    <row r="2014" spans="2:4" x14ac:dyDescent="0.25">
      <c r="B2014" s="2">
        <v>2012</v>
      </c>
      <c r="C2014" s="2">
        <v>111</v>
      </c>
      <c r="D2014" s="2">
        <v>46</v>
      </c>
    </row>
    <row r="2015" spans="2:4" x14ac:dyDescent="0.25">
      <c r="B2015" s="2">
        <v>2013</v>
      </c>
      <c r="C2015" s="2">
        <v>112</v>
      </c>
      <c r="D2015" s="2">
        <v>46</v>
      </c>
    </row>
    <row r="2016" spans="2:4" x14ac:dyDescent="0.25">
      <c r="B2016" s="2">
        <v>2014</v>
      </c>
      <c r="C2016" s="2">
        <v>113</v>
      </c>
      <c r="D2016" s="2">
        <v>46</v>
      </c>
    </row>
    <row r="2017" spans="2:4" x14ac:dyDescent="0.25">
      <c r="B2017" s="2">
        <v>2015</v>
      </c>
      <c r="C2017" s="2">
        <v>114</v>
      </c>
      <c r="D2017" s="2">
        <v>46</v>
      </c>
    </row>
    <row r="2018" spans="2:4" x14ac:dyDescent="0.25">
      <c r="B2018" s="2">
        <v>2016</v>
      </c>
      <c r="C2018" s="2">
        <v>115</v>
      </c>
      <c r="D2018" s="2">
        <v>46</v>
      </c>
    </row>
    <row r="2019" spans="2:4" x14ac:dyDescent="0.25">
      <c r="B2019" s="2">
        <v>2017</v>
      </c>
      <c r="C2019" s="2">
        <v>116</v>
      </c>
      <c r="D2019" s="2">
        <v>46</v>
      </c>
    </row>
    <row r="2020" spans="2:4" x14ac:dyDescent="0.25">
      <c r="B2020" s="2">
        <v>2018</v>
      </c>
      <c r="C2020" s="2">
        <v>117</v>
      </c>
      <c r="D2020" s="2">
        <v>46</v>
      </c>
    </row>
    <row r="2021" spans="2:4" x14ac:dyDescent="0.25">
      <c r="B2021" s="2">
        <v>2019</v>
      </c>
      <c r="C2021" s="2">
        <v>118</v>
      </c>
      <c r="D2021" s="2">
        <v>46</v>
      </c>
    </row>
    <row r="2022" spans="2:4" x14ac:dyDescent="0.25">
      <c r="B2022" s="2">
        <v>2020</v>
      </c>
      <c r="C2022" s="2">
        <v>119</v>
      </c>
      <c r="D2022" s="2">
        <v>46</v>
      </c>
    </row>
    <row r="2023" spans="2:4" x14ac:dyDescent="0.25">
      <c r="B2023" s="2">
        <v>2021</v>
      </c>
      <c r="C2023" s="2">
        <v>120</v>
      </c>
      <c r="D2023" s="2">
        <v>46</v>
      </c>
    </row>
    <row r="2024" spans="2:4" x14ac:dyDescent="0.25">
      <c r="B2024" s="2">
        <v>2022</v>
      </c>
      <c r="C2024" s="2">
        <v>121</v>
      </c>
      <c r="D2024" s="2">
        <v>46</v>
      </c>
    </row>
    <row r="2025" spans="2:4" x14ac:dyDescent="0.25">
      <c r="B2025" s="2">
        <v>2023</v>
      </c>
      <c r="C2025" s="2">
        <v>122</v>
      </c>
      <c r="D2025" s="2">
        <v>46</v>
      </c>
    </row>
    <row r="2026" spans="2:4" x14ac:dyDescent="0.25">
      <c r="B2026" s="2">
        <v>2024</v>
      </c>
      <c r="C2026" s="2">
        <v>123</v>
      </c>
      <c r="D2026" s="2">
        <v>46</v>
      </c>
    </row>
    <row r="2027" spans="2:4" x14ac:dyDescent="0.25">
      <c r="B2027" s="2">
        <v>2025</v>
      </c>
      <c r="C2027" s="2">
        <v>124</v>
      </c>
      <c r="D2027" s="2">
        <v>46</v>
      </c>
    </row>
    <row r="2028" spans="2:4" x14ac:dyDescent="0.25">
      <c r="B2028" s="2">
        <v>2026</v>
      </c>
      <c r="C2028" s="2">
        <v>125</v>
      </c>
      <c r="D2028" s="2">
        <v>46</v>
      </c>
    </row>
    <row r="2029" spans="2:4" x14ac:dyDescent="0.25">
      <c r="B2029" s="2">
        <v>2027</v>
      </c>
      <c r="C2029" s="2">
        <v>126</v>
      </c>
      <c r="D2029" s="2">
        <v>46</v>
      </c>
    </row>
    <row r="2030" spans="2:4" x14ac:dyDescent="0.25">
      <c r="B2030" s="2">
        <v>2028</v>
      </c>
      <c r="C2030" s="2">
        <v>127</v>
      </c>
      <c r="D2030" s="2">
        <v>46</v>
      </c>
    </row>
    <row r="2031" spans="2:4" x14ac:dyDescent="0.25">
      <c r="B2031" s="2">
        <v>2029</v>
      </c>
      <c r="C2031" s="2">
        <v>128</v>
      </c>
      <c r="D2031" s="2">
        <v>46</v>
      </c>
    </row>
    <row r="2032" spans="2:4" x14ac:dyDescent="0.25">
      <c r="B2032" s="2">
        <v>2030</v>
      </c>
      <c r="C2032" s="2">
        <v>129</v>
      </c>
      <c r="D2032" s="2">
        <v>46</v>
      </c>
    </row>
    <row r="2033" spans="2:4" x14ac:dyDescent="0.25">
      <c r="B2033" s="2">
        <v>2031</v>
      </c>
      <c r="C2033" s="2">
        <v>130</v>
      </c>
      <c r="D2033" s="2">
        <v>46</v>
      </c>
    </row>
    <row r="2034" spans="2:4" x14ac:dyDescent="0.25">
      <c r="B2034" s="2">
        <v>2032</v>
      </c>
      <c r="C2034" s="2">
        <v>131</v>
      </c>
      <c r="D2034" s="2">
        <v>46</v>
      </c>
    </row>
    <row r="2035" spans="2:4" x14ac:dyDescent="0.25">
      <c r="B2035" s="2">
        <v>2033</v>
      </c>
      <c r="C2035" s="2">
        <v>132</v>
      </c>
      <c r="D2035" s="2">
        <v>46</v>
      </c>
    </row>
    <row r="2036" spans="2:4" x14ac:dyDescent="0.25">
      <c r="B2036" s="2">
        <v>2034</v>
      </c>
      <c r="C2036" s="2">
        <v>133</v>
      </c>
      <c r="D2036" s="2">
        <v>46</v>
      </c>
    </row>
    <row r="2037" spans="2:4" x14ac:dyDescent="0.25">
      <c r="B2037" s="2">
        <v>2035</v>
      </c>
      <c r="C2037" s="2">
        <v>134</v>
      </c>
      <c r="D2037" s="2">
        <v>46</v>
      </c>
    </row>
    <row r="2038" spans="2:4" x14ac:dyDescent="0.25">
      <c r="B2038" s="2">
        <v>2036</v>
      </c>
      <c r="C2038" s="2">
        <v>135</v>
      </c>
      <c r="D2038" s="2">
        <v>46</v>
      </c>
    </row>
    <row r="2039" spans="2:4" x14ac:dyDescent="0.25">
      <c r="B2039" s="2">
        <v>2037</v>
      </c>
      <c r="C2039" s="2">
        <v>136</v>
      </c>
      <c r="D2039" s="2">
        <v>46</v>
      </c>
    </row>
    <row r="2040" spans="2:4" x14ac:dyDescent="0.25">
      <c r="B2040" s="2">
        <v>2038</v>
      </c>
      <c r="C2040" s="2">
        <v>137</v>
      </c>
      <c r="D2040" s="2">
        <v>46</v>
      </c>
    </row>
    <row r="2041" spans="2:4" x14ac:dyDescent="0.25">
      <c r="B2041" s="2">
        <v>2039</v>
      </c>
      <c r="C2041" s="2">
        <v>138</v>
      </c>
      <c r="D2041" s="2">
        <v>46</v>
      </c>
    </row>
    <row r="2042" spans="2:4" x14ac:dyDescent="0.25">
      <c r="B2042" s="2">
        <v>2040</v>
      </c>
      <c r="C2042" s="2">
        <v>139</v>
      </c>
      <c r="D2042" s="2">
        <v>46</v>
      </c>
    </row>
    <row r="2043" spans="2:4" x14ac:dyDescent="0.25">
      <c r="B2043" s="2">
        <v>2041</v>
      </c>
      <c r="C2043" s="2">
        <v>10</v>
      </c>
      <c r="D2043" s="2">
        <v>47</v>
      </c>
    </row>
    <row r="2044" spans="2:4" x14ac:dyDescent="0.25">
      <c r="B2044" s="2">
        <v>2042</v>
      </c>
      <c r="C2044" s="2">
        <v>11</v>
      </c>
      <c r="D2044" s="2">
        <v>47</v>
      </c>
    </row>
    <row r="2045" spans="2:4" x14ac:dyDescent="0.25">
      <c r="B2045" s="2">
        <v>2043</v>
      </c>
      <c r="C2045" s="2">
        <v>12</v>
      </c>
      <c r="D2045" s="2">
        <v>47</v>
      </c>
    </row>
    <row r="2046" spans="2:4" x14ac:dyDescent="0.25">
      <c r="B2046" s="2">
        <v>2044</v>
      </c>
      <c r="C2046" s="2">
        <v>13</v>
      </c>
      <c r="D2046" s="2">
        <v>47</v>
      </c>
    </row>
    <row r="2047" spans="2:4" x14ac:dyDescent="0.25">
      <c r="B2047" s="2">
        <v>2045</v>
      </c>
      <c r="C2047" s="2">
        <v>14</v>
      </c>
      <c r="D2047" s="2">
        <v>47</v>
      </c>
    </row>
    <row r="2048" spans="2:4" x14ac:dyDescent="0.25">
      <c r="B2048" s="2">
        <v>2046</v>
      </c>
      <c r="C2048" s="2">
        <v>15</v>
      </c>
      <c r="D2048" s="2">
        <v>47</v>
      </c>
    </row>
    <row r="2049" spans="2:4" x14ac:dyDescent="0.25">
      <c r="B2049" s="2">
        <v>2047</v>
      </c>
      <c r="C2049" s="2">
        <v>16</v>
      </c>
      <c r="D2049" s="2">
        <v>47</v>
      </c>
    </row>
    <row r="2050" spans="2:4" x14ac:dyDescent="0.25">
      <c r="B2050" s="2">
        <v>2048</v>
      </c>
      <c r="C2050" s="2">
        <v>17</v>
      </c>
      <c r="D2050" s="2">
        <v>47</v>
      </c>
    </row>
    <row r="2051" spans="2:4" x14ac:dyDescent="0.25">
      <c r="B2051" s="2">
        <v>2049</v>
      </c>
      <c r="C2051" s="2">
        <v>18</v>
      </c>
      <c r="D2051" s="2">
        <v>47</v>
      </c>
    </row>
    <row r="2052" spans="2:4" x14ac:dyDescent="0.25">
      <c r="B2052" s="2">
        <v>2050</v>
      </c>
      <c r="C2052" s="2">
        <v>19</v>
      </c>
      <c r="D2052" s="2">
        <v>47</v>
      </c>
    </row>
    <row r="2053" spans="2:4" x14ac:dyDescent="0.25">
      <c r="B2053" s="2">
        <v>2051</v>
      </c>
      <c r="C2053" s="2">
        <v>20</v>
      </c>
      <c r="D2053" s="2">
        <v>47</v>
      </c>
    </row>
    <row r="2054" spans="2:4" x14ac:dyDescent="0.25">
      <c r="B2054" s="2">
        <v>2052</v>
      </c>
      <c r="C2054" s="2">
        <v>21</v>
      </c>
      <c r="D2054" s="2">
        <v>47</v>
      </c>
    </row>
    <row r="2055" spans="2:4" x14ac:dyDescent="0.25">
      <c r="B2055" s="2">
        <v>2053</v>
      </c>
      <c r="C2055" s="2">
        <v>22</v>
      </c>
      <c r="D2055" s="2">
        <v>47</v>
      </c>
    </row>
    <row r="2056" spans="2:4" x14ac:dyDescent="0.25">
      <c r="B2056" s="2">
        <v>2054</v>
      </c>
      <c r="C2056" s="2">
        <v>23</v>
      </c>
      <c r="D2056" s="2">
        <v>47</v>
      </c>
    </row>
    <row r="2057" spans="2:4" x14ac:dyDescent="0.25">
      <c r="B2057" s="2">
        <v>2055</v>
      </c>
      <c r="C2057" s="2">
        <v>24</v>
      </c>
      <c r="D2057" s="2">
        <v>47</v>
      </c>
    </row>
    <row r="2058" spans="2:4" x14ac:dyDescent="0.25">
      <c r="B2058" s="2">
        <v>2056</v>
      </c>
      <c r="C2058" s="2">
        <v>25</v>
      </c>
      <c r="D2058" s="2">
        <v>47</v>
      </c>
    </row>
    <row r="2059" spans="2:4" x14ac:dyDescent="0.25">
      <c r="B2059" s="2">
        <v>2057</v>
      </c>
      <c r="C2059" s="2">
        <v>26</v>
      </c>
      <c r="D2059" s="2">
        <v>47</v>
      </c>
    </row>
    <row r="2060" spans="2:4" x14ac:dyDescent="0.25">
      <c r="B2060" s="2">
        <v>2058</v>
      </c>
      <c r="C2060" s="2">
        <v>27</v>
      </c>
      <c r="D2060" s="2">
        <v>47</v>
      </c>
    </row>
    <row r="2061" spans="2:4" x14ac:dyDescent="0.25">
      <c r="B2061" s="2">
        <v>2059</v>
      </c>
      <c r="C2061" s="2">
        <v>28</v>
      </c>
      <c r="D2061" s="2">
        <v>47</v>
      </c>
    </row>
    <row r="2062" spans="2:4" x14ac:dyDescent="0.25">
      <c r="B2062" s="2">
        <v>2060</v>
      </c>
      <c r="C2062" s="2">
        <v>29</v>
      </c>
      <c r="D2062" s="2">
        <v>47</v>
      </c>
    </row>
    <row r="2063" spans="2:4" x14ac:dyDescent="0.25">
      <c r="B2063" s="2">
        <v>2061</v>
      </c>
      <c r="C2063" s="2">
        <v>30</v>
      </c>
      <c r="D2063" s="2">
        <v>47</v>
      </c>
    </row>
    <row r="2064" spans="2:4" x14ac:dyDescent="0.25">
      <c r="B2064" s="2">
        <v>2062</v>
      </c>
      <c r="C2064" s="2">
        <v>31</v>
      </c>
      <c r="D2064" s="2">
        <v>47</v>
      </c>
    </row>
    <row r="2065" spans="2:4" x14ac:dyDescent="0.25">
      <c r="B2065" s="2">
        <v>2063</v>
      </c>
      <c r="C2065" s="2">
        <v>32</v>
      </c>
      <c r="D2065" s="2">
        <v>47</v>
      </c>
    </row>
    <row r="2066" spans="2:4" x14ac:dyDescent="0.25">
      <c r="B2066" s="2">
        <v>2064</v>
      </c>
      <c r="C2066" s="2">
        <v>33</v>
      </c>
      <c r="D2066" s="2">
        <v>47</v>
      </c>
    </row>
    <row r="2067" spans="2:4" x14ac:dyDescent="0.25">
      <c r="B2067" s="2">
        <v>2065</v>
      </c>
      <c r="C2067" s="2">
        <v>34</v>
      </c>
      <c r="D2067" s="2">
        <v>47</v>
      </c>
    </row>
    <row r="2068" spans="2:4" x14ac:dyDescent="0.25">
      <c r="B2068" s="2">
        <v>2066</v>
      </c>
      <c r="C2068" s="2">
        <v>35</v>
      </c>
      <c r="D2068" s="2">
        <v>47</v>
      </c>
    </row>
    <row r="2069" spans="2:4" x14ac:dyDescent="0.25">
      <c r="B2069" s="2">
        <v>2067</v>
      </c>
      <c r="C2069" s="2">
        <v>36</v>
      </c>
      <c r="D2069" s="2">
        <v>47</v>
      </c>
    </row>
    <row r="2070" spans="2:4" x14ac:dyDescent="0.25">
      <c r="B2070" s="2">
        <v>2068</v>
      </c>
      <c r="C2070" s="2">
        <v>37</v>
      </c>
      <c r="D2070" s="2">
        <v>47</v>
      </c>
    </row>
    <row r="2071" spans="2:4" x14ac:dyDescent="0.25">
      <c r="B2071" s="2">
        <v>2069</v>
      </c>
      <c r="C2071" s="2">
        <v>38</v>
      </c>
      <c r="D2071" s="2">
        <v>47</v>
      </c>
    </row>
    <row r="2072" spans="2:4" x14ac:dyDescent="0.25">
      <c r="B2072" s="2">
        <v>2070</v>
      </c>
      <c r="C2072" s="2">
        <v>39</v>
      </c>
      <c r="D2072" s="2">
        <v>47</v>
      </c>
    </row>
    <row r="2073" spans="2:4" x14ac:dyDescent="0.25">
      <c r="B2073" s="2">
        <v>2071</v>
      </c>
      <c r="C2073" s="2">
        <v>40</v>
      </c>
      <c r="D2073" s="2">
        <v>47</v>
      </c>
    </row>
    <row r="2074" spans="2:4" x14ac:dyDescent="0.25">
      <c r="B2074" s="2">
        <v>2072</v>
      </c>
      <c r="C2074" s="2">
        <v>41</v>
      </c>
      <c r="D2074" s="2">
        <v>47</v>
      </c>
    </row>
    <row r="2075" spans="2:4" x14ac:dyDescent="0.25">
      <c r="B2075" s="2">
        <v>2073</v>
      </c>
      <c r="C2075" s="2">
        <v>42</v>
      </c>
      <c r="D2075" s="2">
        <v>47</v>
      </c>
    </row>
    <row r="2076" spans="2:4" x14ac:dyDescent="0.25">
      <c r="B2076" s="2">
        <v>2074</v>
      </c>
      <c r="C2076" s="2">
        <v>43</v>
      </c>
      <c r="D2076" s="2">
        <v>47</v>
      </c>
    </row>
    <row r="2077" spans="2:4" x14ac:dyDescent="0.25">
      <c r="B2077" s="2">
        <v>2075</v>
      </c>
      <c r="C2077" s="2">
        <v>44</v>
      </c>
      <c r="D2077" s="2">
        <v>47</v>
      </c>
    </row>
    <row r="2078" spans="2:4" x14ac:dyDescent="0.25">
      <c r="B2078" s="2">
        <v>2076</v>
      </c>
      <c r="C2078" s="2">
        <v>45</v>
      </c>
      <c r="D2078" s="2">
        <v>47</v>
      </c>
    </row>
    <row r="2079" spans="2:4" x14ac:dyDescent="0.25">
      <c r="B2079" s="2">
        <v>2077</v>
      </c>
      <c r="C2079" s="2">
        <v>46</v>
      </c>
      <c r="D2079" s="2">
        <v>47</v>
      </c>
    </row>
    <row r="2080" spans="2:4" x14ac:dyDescent="0.25">
      <c r="B2080" s="2">
        <v>2078</v>
      </c>
      <c r="C2080" s="2">
        <v>47</v>
      </c>
      <c r="D2080" s="2">
        <v>47</v>
      </c>
    </row>
    <row r="2081" spans="2:4" x14ac:dyDescent="0.25">
      <c r="B2081" s="2">
        <v>2079</v>
      </c>
      <c r="C2081" s="2">
        <v>48</v>
      </c>
      <c r="D2081" s="2">
        <v>47</v>
      </c>
    </row>
    <row r="2082" spans="2:4" x14ac:dyDescent="0.25">
      <c r="B2082" s="2">
        <v>2080</v>
      </c>
      <c r="C2082" s="2">
        <v>49</v>
      </c>
      <c r="D2082" s="2">
        <v>47</v>
      </c>
    </row>
    <row r="2083" spans="2:4" x14ac:dyDescent="0.25">
      <c r="B2083" s="2">
        <v>2081</v>
      </c>
      <c r="C2083" s="2">
        <v>55</v>
      </c>
      <c r="D2083" s="2">
        <v>47</v>
      </c>
    </row>
    <row r="2084" spans="2:4" x14ac:dyDescent="0.25">
      <c r="B2084" s="2">
        <v>2082</v>
      </c>
      <c r="C2084" s="2">
        <v>56</v>
      </c>
      <c r="D2084" s="2">
        <v>47</v>
      </c>
    </row>
    <row r="2085" spans="2:4" x14ac:dyDescent="0.25">
      <c r="B2085" s="2">
        <v>2083</v>
      </c>
      <c r="C2085" s="2">
        <v>57</v>
      </c>
      <c r="D2085" s="2">
        <v>47</v>
      </c>
    </row>
    <row r="2086" spans="2:4" x14ac:dyDescent="0.25">
      <c r="B2086" s="2">
        <v>2084</v>
      </c>
      <c r="C2086" s="2">
        <v>58</v>
      </c>
      <c r="D2086" s="2">
        <v>47</v>
      </c>
    </row>
    <row r="2087" spans="2:4" x14ac:dyDescent="0.25">
      <c r="B2087" s="2">
        <v>2085</v>
      </c>
      <c r="C2087" s="2">
        <v>59</v>
      </c>
      <c r="D2087" s="2">
        <v>47</v>
      </c>
    </row>
    <row r="2088" spans="2:4" x14ac:dyDescent="0.25">
      <c r="B2088" s="2">
        <v>2086</v>
      </c>
      <c r="C2088" s="2">
        <v>60</v>
      </c>
      <c r="D2088" s="2">
        <v>47</v>
      </c>
    </row>
    <row r="2089" spans="2:4" x14ac:dyDescent="0.25">
      <c r="B2089" s="2">
        <v>2087</v>
      </c>
      <c r="C2089" s="2">
        <v>61</v>
      </c>
      <c r="D2089" s="2">
        <v>47</v>
      </c>
    </row>
    <row r="2090" spans="2:4" x14ac:dyDescent="0.25">
      <c r="B2090" s="2">
        <v>2088</v>
      </c>
      <c r="C2090" s="2">
        <v>62</v>
      </c>
      <c r="D2090" s="2">
        <v>47</v>
      </c>
    </row>
    <row r="2091" spans="2:4" x14ac:dyDescent="0.25">
      <c r="B2091" s="2">
        <v>2089</v>
      </c>
      <c r="C2091" s="2">
        <v>63</v>
      </c>
      <c r="D2091" s="2">
        <v>47</v>
      </c>
    </row>
    <row r="2092" spans="2:4" x14ac:dyDescent="0.25">
      <c r="B2092" s="2">
        <v>2090</v>
      </c>
      <c r="C2092" s="2">
        <v>64</v>
      </c>
      <c r="D2092" s="2">
        <v>47</v>
      </c>
    </row>
    <row r="2093" spans="2:4" x14ac:dyDescent="0.25">
      <c r="B2093" s="2">
        <v>2091</v>
      </c>
      <c r="C2093" s="2">
        <v>65</v>
      </c>
      <c r="D2093" s="2">
        <v>47</v>
      </c>
    </row>
    <row r="2094" spans="2:4" x14ac:dyDescent="0.25">
      <c r="B2094" s="2">
        <v>2092</v>
      </c>
      <c r="C2094" s="2">
        <v>66</v>
      </c>
      <c r="D2094" s="2">
        <v>47</v>
      </c>
    </row>
    <row r="2095" spans="2:4" x14ac:dyDescent="0.25">
      <c r="B2095" s="2">
        <v>2093</v>
      </c>
      <c r="C2095" s="2">
        <v>67</v>
      </c>
      <c r="D2095" s="2">
        <v>47</v>
      </c>
    </row>
    <row r="2096" spans="2:4" x14ac:dyDescent="0.25">
      <c r="B2096" s="2">
        <v>2094</v>
      </c>
      <c r="C2096" s="2">
        <v>68</v>
      </c>
      <c r="D2096" s="2">
        <v>47</v>
      </c>
    </row>
    <row r="2097" spans="2:4" x14ac:dyDescent="0.25">
      <c r="B2097" s="2">
        <v>2095</v>
      </c>
      <c r="C2097" s="2">
        <v>69</v>
      </c>
      <c r="D2097" s="2">
        <v>47</v>
      </c>
    </row>
    <row r="2098" spans="2:4" x14ac:dyDescent="0.25">
      <c r="B2098" s="2">
        <v>2096</v>
      </c>
      <c r="C2098" s="2">
        <v>70</v>
      </c>
      <c r="D2098" s="2">
        <v>47</v>
      </c>
    </row>
    <row r="2099" spans="2:4" x14ac:dyDescent="0.25">
      <c r="B2099" s="2">
        <v>2097</v>
      </c>
      <c r="C2099" s="2">
        <v>71</v>
      </c>
      <c r="D2099" s="2">
        <v>47</v>
      </c>
    </row>
    <row r="2100" spans="2:4" x14ac:dyDescent="0.25">
      <c r="B2100" s="2">
        <v>2098</v>
      </c>
      <c r="C2100" s="2">
        <v>72</v>
      </c>
      <c r="D2100" s="2">
        <v>47</v>
      </c>
    </row>
    <row r="2101" spans="2:4" x14ac:dyDescent="0.25">
      <c r="B2101" s="2">
        <v>2099</v>
      </c>
      <c r="C2101" s="2">
        <v>73</v>
      </c>
      <c r="D2101" s="2">
        <v>47</v>
      </c>
    </row>
    <row r="2102" spans="2:4" x14ac:dyDescent="0.25">
      <c r="B2102" s="2">
        <v>2100</v>
      </c>
      <c r="C2102" s="2">
        <v>74</v>
      </c>
      <c r="D2102" s="2">
        <v>47</v>
      </c>
    </row>
    <row r="2103" spans="2:4" x14ac:dyDescent="0.25">
      <c r="B2103" s="2">
        <v>2101</v>
      </c>
      <c r="C2103" s="2">
        <v>75</v>
      </c>
      <c r="D2103" s="2">
        <v>47</v>
      </c>
    </row>
    <row r="2104" spans="2:4" x14ac:dyDescent="0.25">
      <c r="B2104" s="2">
        <v>2102</v>
      </c>
      <c r="C2104" s="2">
        <v>76</v>
      </c>
      <c r="D2104" s="2">
        <v>47</v>
      </c>
    </row>
    <row r="2105" spans="2:4" x14ac:dyDescent="0.25">
      <c r="B2105" s="2">
        <v>2103</v>
      </c>
      <c r="C2105" s="2">
        <v>77</v>
      </c>
      <c r="D2105" s="2">
        <v>47</v>
      </c>
    </row>
    <row r="2106" spans="2:4" x14ac:dyDescent="0.25">
      <c r="B2106" s="2">
        <v>2104</v>
      </c>
      <c r="C2106" s="2">
        <v>78</v>
      </c>
      <c r="D2106" s="2">
        <v>47</v>
      </c>
    </row>
    <row r="2107" spans="2:4" x14ac:dyDescent="0.25">
      <c r="B2107" s="2">
        <v>2105</v>
      </c>
      <c r="C2107" s="2">
        <v>79</v>
      </c>
      <c r="D2107" s="2">
        <v>47</v>
      </c>
    </row>
    <row r="2108" spans="2:4" x14ac:dyDescent="0.25">
      <c r="B2108" s="2">
        <v>2106</v>
      </c>
      <c r="C2108" s="2">
        <v>80</v>
      </c>
      <c r="D2108" s="2">
        <v>47</v>
      </c>
    </row>
    <row r="2109" spans="2:4" x14ac:dyDescent="0.25">
      <c r="B2109" s="2">
        <v>2107</v>
      </c>
      <c r="C2109" s="2">
        <v>81</v>
      </c>
      <c r="D2109" s="2">
        <v>47</v>
      </c>
    </row>
    <row r="2110" spans="2:4" x14ac:dyDescent="0.25">
      <c r="B2110" s="2">
        <v>2108</v>
      </c>
      <c r="C2110" s="2">
        <v>82</v>
      </c>
      <c r="D2110" s="2">
        <v>47</v>
      </c>
    </row>
    <row r="2111" spans="2:4" x14ac:dyDescent="0.25">
      <c r="B2111" s="2">
        <v>2109</v>
      </c>
      <c r="C2111" s="2">
        <v>83</v>
      </c>
      <c r="D2111" s="2">
        <v>47</v>
      </c>
    </row>
    <row r="2112" spans="2:4" x14ac:dyDescent="0.25">
      <c r="B2112" s="2">
        <v>2110</v>
      </c>
      <c r="C2112" s="2">
        <v>84</v>
      </c>
      <c r="D2112" s="2">
        <v>47</v>
      </c>
    </row>
    <row r="2113" spans="2:4" x14ac:dyDescent="0.25">
      <c r="B2113" s="2">
        <v>2111</v>
      </c>
      <c r="C2113" s="2">
        <v>85</v>
      </c>
      <c r="D2113" s="2">
        <v>47</v>
      </c>
    </row>
    <row r="2114" spans="2:4" x14ac:dyDescent="0.25">
      <c r="B2114" s="2">
        <v>2112</v>
      </c>
      <c r="C2114" s="2">
        <v>86</v>
      </c>
      <c r="D2114" s="2">
        <v>47</v>
      </c>
    </row>
    <row r="2115" spans="2:4" x14ac:dyDescent="0.25">
      <c r="B2115" s="2">
        <v>2113</v>
      </c>
      <c r="C2115" s="2">
        <v>87</v>
      </c>
      <c r="D2115" s="2">
        <v>47</v>
      </c>
    </row>
    <row r="2116" spans="2:4" x14ac:dyDescent="0.25">
      <c r="B2116" s="2">
        <v>2114</v>
      </c>
      <c r="C2116" s="2">
        <v>88</v>
      </c>
      <c r="D2116" s="2">
        <v>47</v>
      </c>
    </row>
    <row r="2117" spans="2:4" x14ac:dyDescent="0.25">
      <c r="B2117" s="2">
        <v>2115</v>
      </c>
      <c r="C2117" s="2">
        <v>89</v>
      </c>
      <c r="D2117" s="2">
        <v>47</v>
      </c>
    </row>
    <row r="2118" spans="2:4" x14ac:dyDescent="0.25">
      <c r="B2118" s="2">
        <v>2116</v>
      </c>
      <c r="C2118" s="2">
        <v>90</v>
      </c>
      <c r="D2118" s="2">
        <v>47</v>
      </c>
    </row>
    <row r="2119" spans="2:4" x14ac:dyDescent="0.25">
      <c r="B2119" s="2">
        <v>2117</v>
      </c>
      <c r="C2119" s="2">
        <v>91</v>
      </c>
      <c r="D2119" s="2">
        <v>47</v>
      </c>
    </row>
    <row r="2120" spans="2:4" x14ac:dyDescent="0.25">
      <c r="B2120" s="2">
        <v>2118</v>
      </c>
      <c r="C2120" s="2">
        <v>92</v>
      </c>
      <c r="D2120" s="2">
        <v>47</v>
      </c>
    </row>
    <row r="2121" spans="2:4" x14ac:dyDescent="0.25">
      <c r="B2121" s="2">
        <v>2119</v>
      </c>
      <c r="C2121" s="2">
        <v>93</v>
      </c>
      <c r="D2121" s="2">
        <v>47</v>
      </c>
    </row>
    <row r="2122" spans="2:4" x14ac:dyDescent="0.25">
      <c r="B2122" s="2">
        <v>2120</v>
      </c>
      <c r="C2122" s="2">
        <v>94</v>
      </c>
      <c r="D2122" s="2">
        <v>47</v>
      </c>
    </row>
    <row r="2123" spans="2:4" x14ac:dyDescent="0.25">
      <c r="B2123" s="2">
        <v>2121</v>
      </c>
      <c r="C2123" s="2">
        <v>100</v>
      </c>
      <c r="D2123" s="2">
        <v>47</v>
      </c>
    </row>
    <row r="2124" spans="2:4" x14ac:dyDescent="0.25">
      <c r="B2124" s="2">
        <v>2122</v>
      </c>
      <c r="C2124" s="2">
        <v>101</v>
      </c>
      <c r="D2124" s="2">
        <v>47</v>
      </c>
    </row>
    <row r="2125" spans="2:4" x14ac:dyDescent="0.25">
      <c r="B2125" s="2">
        <v>2123</v>
      </c>
      <c r="C2125" s="2">
        <v>102</v>
      </c>
      <c r="D2125" s="2">
        <v>47</v>
      </c>
    </row>
    <row r="2126" spans="2:4" x14ac:dyDescent="0.25">
      <c r="B2126" s="2">
        <v>2124</v>
      </c>
      <c r="C2126" s="2">
        <v>103</v>
      </c>
      <c r="D2126" s="2">
        <v>47</v>
      </c>
    </row>
    <row r="2127" spans="2:4" x14ac:dyDescent="0.25">
      <c r="B2127" s="2">
        <v>2125</v>
      </c>
      <c r="C2127" s="2">
        <v>104</v>
      </c>
      <c r="D2127" s="2">
        <v>47</v>
      </c>
    </row>
    <row r="2128" spans="2:4" x14ac:dyDescent="0.25">
      <c r="B2128" s="2">
        <v>2126</v>
      </c>
      <c r="C2128" s="2">
        <v>105</v>
      </c>
      <c r="D2128" s="2">
        <v>47</v>
      </c>
    </row>
    <row r="2129" spans="2:4" x14ac:dyDescent="0.25">
      <c r="B2129" s="2">
        <v>2127</v>
      </c>
      <c r="C2129" s="2">
        <v>106</v>
      </c>
      <c r="D2129" s="2">
        <v>47</v>
      </c>
    </row>
    <row r="2130" spans="2:4" x14ac:dyDescent="0.25">
      <c r="B2130" s="2">
        <v>2128</v>
      </c>
      <c r="C2130" s="2">
        <v>107</v>
      </c>
      <c r="D2130" s="2">
        <v>47</v>
      </c>
    </row>
    <row r="2131" spans="2:4" x14ac:dyDescent="0.25">
      <c r="B2131" s="2">
        <v>2129</v>
      </c>
      <c r="C2131" s="2">
        <v>108</v>
      </c>
      <c r="D2131" s="2">
        <v>47</v>
      </c>
    </row>
    <row r="2132" spans="2:4" x14ac:dyDescent="0.25">
      <c r="B2132" s="2">
        <v>2130</v>
      </c>
      <c r="C2132" s="2">
        <v>109</v>
      </c>
      <c r="D2132" s="2">
        <v>47</v>
      </c>
    </row>
    <row r="2133" spans="2:4" x14ac:dyDescent="0.25">
      <c r="B2133" s="2">
        <v>2131</v>
      </c>
      <c r="C2133" s="2">
        <v>110</v>
      </c>
      <c r="D2133" s="2">
        <v>47</v>
      </c>
    </row>
    <row r="2134" spans="2:4" x14ac:dyDescent="0.25">
      <c r="B2134" s="2">
        <v>2132</v>
      </c>
      <c r="C2134" s="2">
        <v>111</v>
      </c>
      <c r="D2134" s="2">
        <v>47</v>
      </c>
    </row>
    <row r="2135" spans="2:4" x14ac:dyDescent="0.25">
      <c r="B2135" s="2">
        <v>2133</v>
      </c>
      <c r="C2135" s="2">
        <v>112</v>
      </c>
      <c r="D2135" s="2">
        <v>47</v>
      </c>
    </row>
    <row r="2136" spans="2:4" x14ac:dyDescent="0.25">
      <c r="B2136" s="2">
        <v>2134</v>
      </c>
      <c r="C2136" s="2">
        <v>113</v>
      </c>
      <c r="D2136" s="2">
        <v>47</v>
      </c>
    </row>
    <row r="2137" spans="2:4" x14ac:dyDescent="0.25">
      <c r="B2137" s="2">
        <v>2135</v>
      </c>
      <c r="C2137" s="2">
        <v>114</v>
      </c>
      <c r="D2137" s="2">
        <v>47</v>
      </c>
    </row>
    <row r="2138" spans="2:4" x14ac:dyDescent="0.25">
      <c r="B2138" s="2">
        <v>2136</v>
      </c>
      <c r="C2138" s="2">
        <v>115</v>
      </c>
      <c r="D2138" s="2">
        <v>47</v>
      </c>
    </row>
    <row r="2139" spans="2:4" x14ac:dyDescent="0.25">
      <c r="B2139" s="2">
        <v>2137</v>
      </c>
      <c r="C2139" s="2">
        <v>116</v>
      </c>
      <c r="D2139" s="2">
        <v>47</v>
      </c>
    </row>
    <row r="2140" spans="2:4" x14ac:dyDescent="0.25">
      <c r="B2140" s="2">
        <v>2138</v>
      </c>
      <c r="C2140" s="2">
        <v>117</v>
      </c>
      <c r="D2140" s="2">
        <v>47</v>
      </c>
    </row>
    <row r="2141" spans="2:4" x14ac:dyDescent="0.25">
      <c r="B2141" s="2">
        <v>2139</v>
      </c>
      <c r="C2141" s="2">
        <v>118</v>
      </c>
      <c r="D2141" s="2">
        <v>47</v>
      </c>
    </row>
    <row r="2142" spans="2:4" x14ac:dyDescent="0.25">
      <c r="B2142" s="2">
        <v>2140</v>
      </c>
      <c r="C2142" s="2">
        <v>119</v>
      </c>
      <c r="D2142" s="2">
        <v>47</v>
      </c>
    </row>
    <row r="2143" spans="2:4" x14ac:dyDescent="0.25">
      <c r="B2143" s="2">
        <v>2141</v>
      </c>
      <c r="C2143" s="2">
        <v>120</v>
      </c>
      <c r="D2143" s="2">
        <v>47</v>
      </c>
    </row>
    <row r="2144" spans="2:4" x14ac:dyDescent="0.25">
      <c r="B2144" s="2">
        <v>2142</v>
      </c>
      <c r="C2144" s="2">
        <v>121</v>
      </c>
      <c r="D2144" s="2">
        <v>47</v>
      </c>
    </row>
    <row r="2145" spans="2:4" x14ac:dyDescent="0.25">
      <c r="B2145" s="2">
        <v>2143</v>
      </c>
      <c r="C2145" s="2">
        <v>122</v>
      </c>
      <c r="D2145" s="2">
        <v>47</v>
      </c>
    </row>
    <row r="2146" spans="2:4" x14ac:dyDescent="0.25">
      <c r="B2146" s="2">
        <v>2144</v>
      </c>
      <c r="C2146" s="2">
        <v>123</v>
      </c>
      <c r="D2146" s="2">
        <v>47</v>
      </c>
    </row>
    <row r="2147" spans="2:4" x14ac:dyDescent="0.25">
      <c r="B2147" s="2">
        <v>2145</v>
      </c>
      <c r="C2147" s="2">
        <v>124</v>
      </c>
      <c r="D2147" s="2">
        <v>47</v>
      </c>
    </row>
    <row r="2148" spans="2:4" x14ac:dyDescent="0.25">
      <c r="B2148" s="2">
        <v>2146</v>
      </c>
      <c r="C2148" s="2">
        <v>125</v>
      </c>
      <c r="D2148" s="2">
        <v>47</v>
      </c>
    </row>
    <row r="2149" spans="2:4" x14ac:dyDescent="0.25">
      <c r="B2149" s="2">
        <v>2147</v>
      </c>
      <c r="C2149" s="2">
        <v>126</v>
      </c>
      <c r="D2149" s="2">
        <v>47</v>
      </c>
    </row>
    <row r="2150" spans="2:4" x14ac:dyDescent="0.25">
      <c r="B2150" s="2">
        <v>2148</v>
      </c>
      <c r="C2150" s="2">
        <v>127</v>
      </c>
      <c r="D2150" s="2">
        <v>47</v>
      </c>
    </row>
    <row r="2151" spans="2:4" x14ac:dyDescent="0.25">
      <c r="B2151" s="2">
        <v>2149</v>
      </c>
      <c r="C2151" s="2">
        <v>128</v>
      </c>
      <c r="D2151" s="2">
        <v>47</v>
      </c>
    </row>
    <row r="2152" spans="2:4" x14ac:dyDescent="0.25">
      <c r="B2152" s="2">
        <v>2150</v>
      </c>
      <c r="C2152" s="2">
        <v>129</v>
      </c>
      <c r="D2152" s="2">
        <v>47</v>
      </c>
    </row>
    <row r="2153" spans="2:4" x14ac:dyDescent="0.25">
      <c r="B2153" s="2">
        <v>2151</v>
      </c>
      <c r="C2153" s="2">
        <v>130</v>
      </c>
      <c r="D2153" s="2">
        <v>47</v>
      </c>
    </row>
    <row r="2154" spans="2:4" x14ac:dyDescent="0.25">
      <c r="B2154" s="2">
        <v>2152</v>
      </c>
      <c r="C2154" s="2">
        <v>131</v>
      </c>
      <c r="D2154" s="2">
        <v>47</v>
      </c>
    </row>
    <row r="2155" spans="2:4" x14ac:dyDescent="0.25">
      <c r="B2155" s="2">
        <v>2153</v>
      </c>
      <c r="C2155" s="2">
        <v>132</v>
      </c>
      <c r="D2155" s="2">
        <v>47</v>
      </c>
    </row>
    <row r="2156" spans="2:4" x14ac:dyDescent="0.25">
      <c r="B2156" s="2">
        <v>2154</v>
      </c>
      <c r="C2156" s="2">
        <v>133</v>
      </c>
      <c r="D2156" s="2">
        <v>47</v>
      </c>
    </row>
    <row r="2157" spans="2:4" x14ac:dyDescent="0.25">
      <c r="B2157" s="2">
        <v>2155</v>
      </c>
      <c r="C2157" s="2">
        <v>134</v>
      </c>
      <c r="D2157" s="2">
        <v>47</v>
      </c>
    </row>
    <row r="2158" spans="2:4" x14ac:dyDescent="0.25">
      <c r="B2158" s="2">
        <v>2156</v>
      </c>
      <c r="C2158" s="2">
        <v>135</v>
      </c>
      <c r="D2158" s="2">
        <v>47</v>
      </c>
    </row>
    <row r="2159" spans="2:4" x14ac:dyDescent="0.25">
      <c r="B2159" s="2">
        <v>2157</v>
      </c>
      <c r="C2159" s="2">
        <v>136</v>
      </c>
      <c r="D2159" s="2">
        <v>47</v>
      </c>
    </row>
    <row r="2160" spans="2:4" x14ac:dyDescent="0.25">
      <c r="B2160" s="2">
        <v>2158</v>
      </c>
      <c r="C2160" s="2">
        <v>137</v>
      </c>
      <c r="D2160" s="2">
        <v>47</v>
      </c>
    </row>
    <row r="2161" spans="2:4" x14ac:dyDescent="0.25">
      <c r="B2161" s="2">
        <v>2159</v>
      </c>
      <c r="C2161" s="2">
        <v>138</v>
      </c>
      <c r="D2161" s="2">
        <v>47</v>
      </c>
    </row>
    <row r="2162" spans="2:4" x14ac:dyDescent="0.25">
      <c r="B2162" s="2">
        <v>2160</v>
      </c>
      <c r="C2162" s="2">
        <v>139</v>
      </c>
      <c r="D2162" s="2">
        <v>47</v>
      </c>
    </row>
    <row r="2163" spans="2:4" x14ac:dyDescent="0.25">
      <c r="B2163" s="2">
        <v>2161</v>
      </c>
      <c r="C2163" s="2">
        <v>10</v>
      </c>
      <c r="D2163" s="2">
        <v>50</v>
      </c>
    </row>
    <row r="2164" spans="2:4" x14ac:dyDescent="0.25">
      <c r="B2164" s="2">
        <v>2162</v>
      </c>
      <c r="C2164" s="2">
        <v>11</v>
      </c>
      <c r="D2164" s="2">
        <v>50</v>
      </c>
    </row>
    <row r="2165" spans="2:4" x14ac:dyDescent="0.25">
      <c r="B2165" s="2">
        <v>2163</v>
      </c>
      <c r="C2165" s="2">
        <v>12</v>
      </c>
      <c r="D2165" s="2">
        <v>50</v>
      </c>
    </row>
    <row r="2166" spans="2:4" x14ac:dyDescent="0.25">
      <c r="B2166" s="2">
        <v>2164</v>
      </c>
      <c r="C2166" s="2">
        <v>13</v>
      </c>
      <c r="D2166" s="2">
        <v>50</v>
      </c>
    </row>
    <row r="2167" spans="2:4" x14ac:dyDescent="0.25">
      <c r="B2167" s="2">
        <v>2165</v>
      </c>
      <c r="C2167" s="2">
        <v>14</v>
      </c>
      <c r="D2167" s="2">
        <v>50</v>
      </c>
    </row>
    <row r="2168" spans="2:4" x14ac:dyDescent="0.25">
      <c r="B2168" s="2">
        <v>2166</v>
      </c>
      <c r="C2168" s="2">
        <v>15</v>
      </c>
      <c r="D2168" s="2">
        <v>50</v>
      </c>
    </row>
    <row r="2169" spans="2:4" x14ac:dyDescent="0.25">
      <c r="B2169" s="2">
        <v>2167</v>
      </c>
      <c r="C2169" s="2">
        <v>16</v>
      </c>
      <c r="D2169" s="2">
        <v>50</v>
      </c>
    </row>
    <row r="2170" spans="2:4" x14ac:dyDescent="0.25">
      <c r="B2170" s="2">
        <v>2168</v>
      </c>
      <c r="C2170" s="2">
        <v>17</v>
      </c>
      <c r="D2170" s="2">
        <v>50</v>
      </c>
    </row>
    <row r="2171" spans="2:4" x14ac:dyDescent="0.25">
      <c r="B2171" s="2">
        <v>2169</v>
      </c>
      <c r="C2171" s="2">
        <v>18</v>
      </c>
      <c r="D2171" s="2">
        <v>50</v>
      </c>
    </row>
    <row r="2172" spans="2:4" x14ac:dyDescent="0.25">
      <c r="B2172" s="2">
        <v>2170</v>
      </c>
      <c r="C2172" s="2">
        <v>19</v>
      </c>
      <c r="D2172" s="2">
        <v>50</v>
      </c>
    </row>
    <row r="2173" spans="2:4" x14ac:dyDescent="0.25">
      <c r="B2173" s="2">
        <v>2171</v>
      </c>
      <c r="C2173" s="2">
        <v>20</v>
      </c>
      <c r="D2173" s="2">
        <v>50</v>
      </c>
    </row>
    <row r="2174" spans="2:4" x14ac:dyDescent="0.25">
      <c r="B2174" s="2">
        <v>2172</v>
      </c>
      <c r="C2174" s="2">
        <v>21</v>
      </c>
      <c r="D2174" s="2">
        <v>50</v>
      </c>
    </row>
    <row r="2175" spans="2:4" x14ac:dyDescent="0.25">
      <c r="B2175" s="2">
        <v>2173</v>
      </c>
      <c r="C2175" s="2">
        <v>22</v>
      </c>
      <c r="D2175" s="2">
        <v>50</v>
      </c>
    </row>
    <row r="2176" spans="2:4" x14ac:dyDescent="0.25">
      <c r="B2176" s="2">
        <v>2174</v>
      </c>
      <c r="C2176" s="2">
        <v>23</v>
      </c>
      <c r="D2176" s="2">
        <v>50</v>
      </c>
    </row>
    <row r="2177" spans="2:4" x14ac:dyDescent="0.25">
      <c r="B2177" s="2">
        <v>2175</v>
      </c>
      <c r="C2177" s="2">
        <v>24</v>
      </c>
      <c r="D2177" s="2">
        <v>50</v>
      </c>
    </row>
    <row r="2178" spans="2:4" x14ac:dyDescent="0.25">
      <c r="B2178" s="2">
        <v>2176</v>
      </c>
      <c r="C2178" s="2">
        <v>25</v>
      </c>
      <c r="D2178" s="2">
        <v>50</v>
      </c>
    </row>
    <row r="2179" spans="2:4" x14ac:dyDescent="0.25">
      <c r="B2179" s="2">
        <v>2177</v>
      </c>
      <c r="C2179" s="2">
        <v>26</v>
      </c>
      <c r="D2179" s="2">
        <v>50</v>
      </c>
    </row>
    <row r="2180" spans="2:4" x14ac:dyDescent="0.25">
      <c r="B2180" s="2">
        <v>2178</v>
      </c>
      <c r="C2180" s="2">
        <v>27</v>
      </c>
      <c r="D2180" s="2">
        <v>50</v>
      </c>
    </row>
    <row r="2181" spans="2:4" x14ac:dyDescent="0.25">
      <c r="B2181" s="2">
        <v>2179</v>
      </c>
      <c r="C2181" s="2">
        <v>28</v>
      </c>
      <c r="D2181" s="2">
        <v>50</v>
      </c>
    </row>
    <row r="2182" spans="2:4" x14ac:dyDescent="0.25">
      <c r="B2182" s="2">
        <v>2180</v>
      </c>
      <c r="C2182" s="2">
        <v>29</v>
      </c>
      <c r="D2182" s="2">
        <v>50</v>
      </c>
    </row>
    <row r="2183" spans="2:4" x14ac:dyDescent="0.25">
      <c r="B2183" s="2">
        <v>2181</v>
      </c>
      <c r="C2183" s="2">
        <v>30</v>
      </c>
      <c r="D2183" s="2">
        <v>50</v>
      </c>
    </row>
    <row r="2184" spans="2:4" x14ac:dyDescent="0.25">
      <c r="B2184" s="2">
        <v>2182</v>
      </c>
      <c r="C2184" s="2">
        <v>31</v>
      </c>
      <c r="D2184" s="2">
        <v>50</v>
      </c>
    </row>
    <row r="2185" spans="2:4" x14ac:dyDescent="0.25">
      <c r="B2185" s="2">
        <v>2183</v>
      </c>
      <c r="C2185" s="2">
        <v>32</v>
      </c>
      <c r="D2185" s="2">
        <v>50</v>
      </c>
    </row>
    <row r="2186" spans="2:4" x14ac:dyDescent="0.25">
      <c r="B2186" s="2">
        <v>2184</v>
      </c>
      <c r="C2186" s="2">
        <v>33</v>
      </c>
      <c r="D2186" s="2">
        <v>50</v>
      </c>
    </row>
    <row r="2187" spans="2:4" x14ac:dyDescent="0.25">
      <c r="B2187" s="2">
        <v>2185</v>
      </c>
      <c r="C2187" s="2">
        <v>34</v>
      </c>
      <c r="D2187" s="2">
        <v>50</v>
      </c>
    </row>
    <row r="2188" spans="2:4" x14ac:dyDescent="0.25">
      <c r="B2188" s="2">
        <v>2186</v>
      </c>
      <c r="C2188" s="2">
        <v>35</v>
      </c>
      <c r="D2188" s="2">
        <v>50</v>
      </c>
    </row>
    <row r="2189" spans="2:4" x14ac:dyDescent="0.25">
      <c r="B2189" s="2">
        <v>2187</v>
      </c>
      <c r="C2189" s="2">
        <v>36</v>
      </c>
      <c r="D2189" s="2">
        <v>50</v>
      </c>
    </row>
    <row r="2190" spans="2:4" x14ac:dyDescent="0.25">
      <c r="B2190" s="2">
        <v>2188</v>
      </c>
      <c r="C2190" s="2">
        <v>37</v>
      </c>
      <c r="D2190" s="2">
        <v>50</v>
      </c>
    </row>
    <row r="2191" spans="2:4" x14ac:dyDescent="0.25">
      <c r="B2191" s="2">
        <v>2189</v>
      </c>
      <c r="C2191" s="2">
        <v>38</v>
      </c>
      <c r="D2191" s="2">
        <v>50</v>
      </c>
    </row>
    <row r="2192" spans="2:4" x14ac:dyDescent="0.25">
      <c r="B2192" s="2">
        <v>2190</v>
      </c>
      <c r="C2192" s="2">
        <v>39</v>
      </c>
      <c r="D2192" s="2">
        <v>50</v>
      </c>
    </row>
    <row r="2193" spans="2:4" x14ac:dyDescent="0.25">
      <c r="B2193" s="2">
        <v>2191</v>
      </c>
      <c r="C2193" s="2">
        <v>40</v>
      </c>
      <c r="D2193" s="2">
        <v>50</v>
      </c>
    </row>
    <row r="2194" spans="2:4" x14ac:dyDescent="0.25">
      <c r="B2194" s="2">
        <v>2192</v>
      </c>
      <c r="C2194" s="2">
        <v>41</v>
      </c>
      <c r="D2194" s="2">
        <v>50</v>
      </c>
    </row>
    <row r="2195" spans="2:4" x14ac:dyDescent="0.25">
      <c r="B2195" s="2">
        <v>2193</v>
      </c>
      <c r="C2195" s="2">
        <v>42</v>
      </c>
      <c r="D2195" s="2">
        <v>50</v>
      </c>
    </row>
    <row r="2196" spans="2:4" x14ac:dyDescent="0.25">
      <c r="B2196" s="2">
        <v>2194</v>
      </c>
      <c r="C2196" s="2">
        <v>43</v>
      </c>
      <c r="D2196" s="2">
        <v>50</v>
      </c>
    </row>
    <row r="2197" spans="2:4" x14ac:dyDescent="0.25">
      <c r="B2197" s="2">
        <v>2195</v>
      </c>
      <c r="C2197" s="2">
        <v>44</v>
      </c>
      <c r="D2197" s="2">
        <v>50</v>
      </c>
    </row>
    <row r="2198" spans="2:4" x14ac:dyDescent="0.25">
      <c r="B2198" s="2">
        <v>2196</v>
      </c>
      <c r="C2198" s="2">
        <v>45</v>
      </c>
      <c r="D2198" s="2">
        <v>50</v>
      </c>
    </row>
    <row r="2199" spans="2:4" x14ac:dyDescent="0.25">
      <c r="B2199" s="2">
        <v>2197</v>
      </c>
      <c r="C2199" s="2">
        <v>46</v>
      </c>
      <c r="D2199" s="2">
        <v>50</v>
      </c>
    </row>
    <row r="2200" spans="2:4" x14ac:dyDescent="0.25">
      <c r="B2200" s="2">
        <v>2198</v>
      </c>
      <c r="C2200" s="2">
        <v>47</v>
      </c>
      <c r="D2200" s="2">
        <v>50</v>
      </c>
    </row>
    <row r="2201" spans="2:4" x14ac:dyDescent="0.25">
      <c r="B2201" s="2">
        <v>2199</v>
      </c>
      <c r="C2201" s="2">
        <v>48</v>
      </c>
      <c r="D2201" s="2">
        <v>50</v>
      </c>
    </row>
    <row r="2202" spans="2:4" x14ac:dyDescent="0.25">
      <c r="B2202" s="2">
        <v>2200</v>
      </c>
      <c r="C2202" s="2">
        <v>49</v>
      </c>
      <c r="D2202" s="2">
        <v>50</v>
      </c>
    </row>
    <row r="2203" spans="2:4" x14ac:dyDescent="0.25">
      <c r="B2203" s="2">
        <v>2201</v>
      </c>
      <c r="C2203" s="2">
        <v>55</v>
      </c>
      <c r="D2203" s="2">
        <v>50</v>
      </c>
    </row>
    <row r="2204" spans="2:4" x14ac:dyDescent="0.25">
      <c r="B2204" s="2">
        <v>2202</v>
      </c>
      <c r="C2204" s="2">
        <v>56</v>
      </c>
      <c r="D2204" s="2">
        <v>50</v>
      </c>
    </row>
    <row r="2205" spans="2:4" x14ac:dyDescent="0.25">
      <c r="B2205" s="2">
        <v>2203</v>
      </c>
      <c r="C2205" s="2">
        <v>57</v>
      </c>
      <c r="D2205" s="2">
        <v>50</v>
      </c>
    </row>
    <row r="2206" spans="2:4" x14ac:dyDescent="0.25">
      <c r="B2206" s="2">
        <v>2204</v>
      </c>
      <c r="C2206" s="2">
        <v>58</v>
      </c>
      <c r="D2206" s="2">
        <v>50</v>
      </c>
    </row>
    <row r="2207" spans="2:4" x14ac:dyDescent="0.25">
      <c r="B2207" s="2">
        <v>2205</v>
      </c>
      <c r="C2207" s="2">
        <v>59</v>
      </c>
      <c r="D2207" s="2">
        <v>50</v>
      </c>
    </row>
    <row r="2208" spans="2:4" x14ac:dyDescent="0.25">
      <c r="B2208" s="2">
        <v>2206</v>
      </c>
      <c r="C2208" s="2">
        <v>60</v>
      </c>
      <c r="D2208" s="2">
        <v>50</v>
      </c>
    </row>
    <row r="2209" spans="2:4" x14ac:dyDescent="0.25">
      <c r="B2209" s="2">
        <v>2207</v>
      </c>
      <c r="C2209" s="2">
        <v>61</v>
      </c>
      <c r="D2209" s="2">
        <v>50</v>
      </c>
    </row>
    <row r="2210" spans="2:4" x14ac:dyDescent="0.25">
      <c r="B2210" s="2">
        <v>2208</v>
      </c>
      <c r="C2210" s="2">
        <v>62</v>
      </c>
      <c r="D2210" s="2">
        <v>50</v>
      </c>
    </row>
    <row r="2211" spans="2:4" x14ac:dyDescent="0.25">
      <c r="B2211" s="2">
        <v>2209</v>
      </c>
      <c r="C2211" s="2">
        <v>63</v>
      </c>
      <c r="D2211" s="2">
        <v>50</v>
      </c>
    </row>
    <row r="2212" spans="2:4" x14ac:dyDescent="0.25">
      <c r="B2212" s="2">
        <v>2210</v>
      </c>
      <c r="C2212" s="2">
        <v>64</v>
      </c>
      <c r="D2212" s="2">
        <v>50</v>
      </c>
    </row>
    <row r="2213" spans="2:4" x14ac:dyDescent="0.25">
      <c r="B2213" s="2">
        <v>2211</v>
      </c>
      <c r="C2213" s="2">
        <v>65</v>
      </c>
      <c r="D2213" s="2">
        <v>50</v>
      </c>
    </row>
    <row r="2214" spans="2:4" x14ac:dyDescent="0.25">
      <c r="B2214" s="2">
        <v>2212</v>
      </c>
      <c r="C2214" s="2">
        <v>66</v>
      </c>
      <c r="D2214" s="2">
        <v>50</v>
      </c>
    </row>
    <row r="2215" spans="2:4" x14ac:dyDescent="0.25">
      <c r="B2215" s="2">
        <v>2213</v>
      </c>
      <c r="C2215" s="2">
        <v>67</v>
      </c>
      <c r="D2215" s="2">
        <v>50</v>
      </c>
    </row>
    <row r="2216" spans="2:4" x14ac:dyDescent="0.25">
      <c r="B2216" s="2">
        <v>2214</v>
      </c>
      <c r="C2216" s="2">
        <v>68</v>
      </c>
      <c r="D2216" s="2">
        <v>50</v>
      </c>
    </row>
    <row r="2217" spans="2:4" x14ac:dyDescent="0.25">
      <c r="B2217" s="2">
        <v>2215</v>
      </c>
      <c r="C2217" s="2">
        <v>69</v>
      </c>
      <c r="D2217" s="2">
        <v>50</v>
      </c>
    </row>
    <row r="2218" spans="2:4" x14ac:dyDescent="0.25">
      <c r="B2218" s="2">
        <v>2216</v>
      </c>
      <c r="C2218" s="2">
        <v>70</v>
      </c>
      <c r="D2218" s="2">
        <v>50</v>
      </c>
    </row>
    <row r="2219" spans="2:4" x14ac:dyDescent="0.25">
      <c r="B2219" s="2">
        <v>2217</v>
      </c>
      <c r="C2219" s="2">
        <v>71</v>
      </c>
      <c r="D2219" s="2">
        <v>50</v>
      </c>
    </row>
    <row r="2220" spans="2:4" x14ac:dyDescent="0.25">
      <c r="B2220" s="2">
        <v>2218</v>
      </c>
      <c r="C2220" s="2">
        <v>72</v>
      </c>
      <c r="D2220" s="2">
        <v>50</v>
      </c>
    </row>
    <row r="2221" spans="2:4" x14ac:dyDescent="0.25">
      <c r="B2221" s="2">
        <v>2219</v>
      </c>
      <c r="C2221" s="2">
        <v>73</v>
      </c>
      <c r="D2221" s="2">
        <v>50</v>
      </c>
    </row>
    <row r="2222" spans="2:4" x14ac:dyDescent="0.25">
      <c r="B2222" s="2">
        <v>2220</v>
      </c>
      <c r="C2222" s="2">
        <v>74</v>
      </c>
      <c r="D2222" s="2">
        <v>50</v>
      </c>
    </row>
    <row r="2223" spans="2:4" x14ac:dyDescent="0.25">
      <c r="B2223" s="2">
        <v>2221</v>
      </c>
      <c r="C2223" s="2">
        <v>75</v>
      </c>
      <c r="D2223" s="2">
        <v>50</v>
      </c>
    </row>
    <row r="2224" spans="2:4" x14ac:dyDescent="0.25">
      <c r="B2224" s="2">
        <v>2222</v>
      </c>
      <c r="C2224" s="2">
        <v>76</v>
      </c>
      <c r="D2224" s="2">
        <v>50</v>
      </c>
    </row>
    <row r="2225" spans="2:4" x14ac:dyDescent="0.25">
      <c r="B2225" s="2">
        <v>2223</v>
      </c>
      <c r="C2225" s="2">
        <v>77</v>
      </c>
      <c r="D2225" s="2">
        <v>50</v>
      </c>
    </row>
    <row r="2226" spans="2:4" x14ac:dyDescent="0.25">
      <c r="B2226" s="2">
        <v>2224</v>
      </c>
      <c r="C2226" s="2">
        <v>78</v>
      </c>
      <c r="D2226" s="2">
        <v>50</v>
      </c>
    </row>
    <row r="2227" spans="2:4" x14ac:dyDescent="0.25">
      <c r="B2227" s="2">
        <v>2225</v>
      </c>
      <c r="C2227" s="2">
        <v>79</v>
      </c>
      <c r="D2227" s="2">
        <v>50</v>
      </c>
    </row>
    <row r="2228" spans="2:4" x14ac:dyDescent="0.25">
      <c r="B2228" s="2">
        <v>2226</v>
      </c>
      <c r="C2228" s="2">
        <v>80</v>
      </c>
      <c r="D2228" s="2">
        <v>50</v>
      </c>
    </row>
    <row r="2229" spans="2:4" x14ac:dyDescent="0.25">
      <c r="B2229" s="2">
        <v>2227</v>
      </c>
      <c r="C2229" s="2">
        <v>81</v>
      </c>
      <c r="D2229" s="2">
        <v>50</v>
      </c>
    </row>
    <row r="2230" spans="2:4" x14ac:dyDescent="0.25">
      <c r="B2230" s="2">
        <v>2228</v>
      </c>
      <c r="C2230" s="2">
        <v>82</v>
      </c>
      <c r="D2230" s="2">
        <v>50</v>
      </c>
    </row>
    <row r="2231" spans="2:4" x14ac:dyDescent="0.25">
      <c r="B2231" s="2">
        <v>2229</v>
      </c>
      <c r="C2231" s="2">
        <v>83</v>
      </c>
      <c r="D2231" s="2">
        <v>50</v>
      </c>
    </row>
    <row r="2232" spans="2:4" x14ac:dyDescent="0.25">
      <c r="B2232" s="2">
        <v>2230</v>
      </c>
      <c r="C2232" s="2">
        <v>84</v>
      </c>
      <c r="D2232" s="2">
        <v>50</v>
      </c>
    </row>
    <row r="2233" spans="2:4" x14ac:dyDescent="0.25">
      <c r="B2233" s="2">
        <v>2231</v>
      </c>
      <c r="C2233" s="2">
        <v>85</v>
      </c>
      <c r="D2233" s="2">
        <v>50</v>
      </c>
    </row>
    <row r="2234" spans="2:4" x14ac:dyDescent="0.25">
      <c r="B2234" s="2">
        <v>2232</v>
      </c>
      <c r="C2234" s="2">
        <v>86</v>
      </c>
      <c r="D2234" s="2">
        <v>50</v>
      </c>
    </row>
    <row r="2235" spans="2:4" x14ac:dyDescent="0.25">
      <c r="B2235" s="2">
        <v>2233</v>
      </c>
      <c r="C2235" s="2">
        <v>87</v>
      </c>
      <c r="D2235" s="2">
        <v>50</v>
      </c>
    </row>
    <row r="2236" spans="2:4" x14ac:dyDescent="0.25">
      <c r="B2236" s="2">
        <v>2234</v>
      </c>
      <c r="C2236" s="2">
        <v>88</v>
      </c>
      <c r="D2236" s="2">
        <v>50</v>
      </c>
    </row>
    <row r="2237" spans="2:4" x14ac:dyDescent="0.25">
      <c r="B2237" s="2">
        <v>2235</v>
      </c>
      <c r="C2237" s="2">
        <v>89</v>
      </c>
      <c r="D2237" s="2">
        <v>50</v>
      </c>
    </row>
    <row r="2238" spans="2:4" x14ac:dyDescent="0.25">
      <c r="B2238" s="2">
        <v>2236</v>
      </c>
      <c r="C2238" s="2">
        <v>90</v>
      </c>
      <c r="D2238" s="2">
        <v>50</v>
      </c>
    </row>
    <row r="2239" spans="2:4" x14ac:dyDescent="0.25">
      <c r="B2239" s="2">
        <v>2237</v>
      </c>
      <c r="C2239" s="2">
        <v>91</v>
      </c>
      <c r="D2239" s="2">
        <v>50</v>
      </c>
    </row>
    <row r="2240" spans="2:4" x14ac:dyDescent="0.25">
      <c r="B2240" s="2">
        <v>2238</v>
      </c>
      <c r="C2240" s="2">
        <v>92</v>
      </c>
      <c r="D2240" s="2">
        <v>50</v>
      </c>
    </row>
    <row r="2241" spans="2:4" x14ac:dyDescent="0.25">
      <c r="B2241" s="2">
        <v>2239</v>
      </c>
      <c r="C2241" s="2">
        <v>93</v>
      </c>
      <c r="D2241" s="2">
        <v>50</v>
      </c>
    </row>
    <row r="2242" spans="2:4" x14ac:dyDescent="0.25">
      <c r="B2242" s="2">
        <v>2240</v>
      </c>
      <c r="C2242" s="2">
        <v>94</v>
      </c>
      <c r="D2242" s="2">
        <v>50</v>
      </c>
    </row>
    <row r="2243" spans="2:4" x14ac:dyDescent="0.25">
      <c r="B2243" s="2">
        <v>2241</v>
      </c>
      <c r="C2243" s="2">
        <v>100</v>
      </c>
      <c r="D2243" s="2">
        <v>50</v>
      </c>
    </row>
    <row r="2244" spans="2:4" x14ac:dyDescent="0.25">
      <c r="B2244" s="2">
        <v>2242</v>
      </c>
      <c r="C2244" s="2">
        <v>101</v>
      </c>
      <c r="D2244" s="2">
        <v>50</v>
      </c>
    </row>
    <row r="2245" spans="2:4" x14ac:dyDescent="0.25">
      <c r="B2245" s="2">
        <v>2243</v>
      </c>
      <c r="C2245" s="2">
        <v>102</v>
      </c>
      <c r="D2245" s="2">
        <v>50</v>
      </c>
    </row>
    <row r="2246" spans="2:4" x14ac:dyDescent="0.25">
      <c r="B2246" s="2">
        <v>2244</v>
      </c>
      <c r="C2246" s="2">
        <v>103</v>
      </c>
      <c r="D2246" s="2">
        <v>50</v>
      </c>
    </row>
    <row r="2247" spans="2:4" x14ac:dyDescent="0.25">
      <c r="B2247" s="2">
        <v>2245</v>
      </c>
      <c r="C2247" s="2">
        <v>104</v>
      </c>
      <c r="D2247" s="2">
        <v>50</v>
      </c>
    </row>
    <row r="2248" spans="2:4" x14ac:dyDescent="0.25">
      <c r="B2248" s="2">
        <v>2246</v>
      </c>
      <c r="C2248" s="2">
        <v>105</v>
      </c>
      <c r="D2248" s="2">
        <v>50</v>
      </c>
    </row>
    <row r="2249" spans="2:4" x14ac:dyDescent="0.25">
      <c r="B2249" s="2">
        <v>2247</v>
      </c>
      <c r="C2249" s="2">
        <v>106</v>
      </c>
      <c r="D2249" s="2">
        <v>50</v>
      </c>
    </row>
    <row r="2250" spans="2:4" x14ac:dyDescent="0.25">
      <c r="B2250" s="2">
        <v>2248</v>
      </c>
      <c r="C2250" s="2">
        <v>107</v>
      </c>
      <c r="D2250" s="2">
        <v>50</v>
      </c>
    </row>
    <row r="2251" spans="2:4" x14ac:dyDescent="0.25">
      <c r="B2251" s="2">
        <v>2249</v>
      </c>
      <c r="C2251" s="2">
        <v>108</v>
      </c>
      <c r="D2251" s="2">
        <v>50</v>
      </c>
    </row>
    <row r="2252" spans="2:4" x14ac:dyDescent="0.25">
      <c r="B2252" s="2">
        <v>2250</v>
      </c>
      <c r="C2252" s="2">
        <v>109</v>
      </c>
      <c r="D2252" s="2">
        <v>50</v>
      </c>
    </row>
    <row r="2253" spans="2:4" x14ac:dyDescent="0.25">
      <c r="B2253" s="2">
        <v>2251</v>
      </c>
      <c r="C2253" s="2">
        <v>110</v>
      </c>
      <c r="D2253" s="2">
        <v>50</v>
      </c>
    </row>
    <row r="2254" spans="2:4" x14ac:dyDescent="0.25">
      <c r="B2254" s="2">
        <v>2252</v>
      </c>
      <c r="C2254" s="2">
        <v>111</v>
      </c>
      <c r="D2254" s="2">
        <v>50</v>
      </c>
    </row>
    <row r="2255" spans="2:4" x14ac:dyDescent="0.25">
      <c r="B2255" s="2">
        <v>2253</v>
      </c>
      <c r="C2255" s="2">
        <v>112</v>
      </c>
      <c r="D2255" s="2">
        <v>50</v>
      </c>
    </row>
    <row r="2256" spans="2:4" x14ac:dyDescent="0.25">
      <c r="B2256" s="2">
        <v>2254</v>
      </c>
      <c r="C2256" s="2">
        <v>113</v>
      </c>
      <c r="D2256" s="2">
        <v>50</v>
      </c>
    </row>
    <row r="2257" spans="2:4" x14ac:dyDescent="0.25">
      <c r="B2257" s="2">
        <v>2255</v>
      </c>
      <c r="C2257" s="2">
        <v>114</v>
      </c>
      <c r="D2257" s="2">
        <v>50</v>
      </c>
    </row>
    <row r="2258" spans="2:4" x14ac:dyDescent="0.25">
      <c r="B2258" s="2">
        <v>2256</v>
      </c>
      <c r="C2258" s="2">
        <v>115</v>
      </c>
      <c r="D2258" s="2">
        <v>50</v>
      </c>
    </row>
    <row r="2259" spans="2:4" x14ac:dyDescent="0.25">
      <c r="B2259" s="2">
        <v>2257</v>
      </c>
      <c r="C2259" s="2">
        <v>116</v>
      </c>
      <c r="D2259" s="2">
        <v>50</v>
      </c>
    </row>
    <row r="2260" spans="2:4" x14ac:dyDescent="0.25">
      <c r="B2260" s="2">
        <v>2258</v>
      </c>
      <c r="C2260" s="2">
        <v>117</v>
      </c>
      <c r="D2260" s="2">
        <v>50</v>
      </c>
    </row>
    <row r="2261" spans="2:4" x14ac:dyDescent="0.25">
      <c r="B2261" s="2">
        <v>2259</v>
      </c>
      <c r="C2261" s="2">
        <v>118</v>
      </c>
      <c r="D2261" s="2">
        <v>50</v>
      </c>
    </row>
    <row r="2262" spans="2:4" x14ac:dyDescent="0.25">
      <c r="B2262" s="2">
        <v>2260</v>
      </c>
      <c r="C2262" s="2">
        <v>119</v>
      </c>
      <c r="D2262" s="2">
        <v>50</v>
      </c>
    </row>
    <row r="2263" spans="2:4" x14ac:dyDescent="0.25">
      <c r="B2263" s="2">
        <v>2261</v>
      </c>
      <c r="C2263" s="2">
        <v>120</v>
      </c>
      <c r="D2263" s="2">
        <v>50</v>
      </c>
    </row>
    <row r="2264" spans="2:4" x14ac:dyDescent="0.25">
      <c r="B2264" s="2">
        <v>2262</v>
      </c>
      <c r="C2264" s="2">
        <v>121</v>
      </c>
      <c r="D2264" s="2">
        <v>50</v>
      </c>
    </row>
    <row r="2265" spans="2:4" x14ac:dyDescent="0.25">
      <c r="B2265" s="2">
        <v>2263</v>
      </c>
      <c r="C2265" s="2">
        <v>122</v>
      </c>
      <c r="D2265" s="2">
        <v>50</v>
      </c>
    </row>
    <row r="2266" spans="2:4" x14ac:dyDescent="0.25">
      <c r="B2266" s="2">
        <v>2264</v>
      </c>
      <c r="C2266" s="2">
        <v>123</v>
      </c>
      <c r="D2266" s="2">
        <v>50</v>
      </c>
    </row>
    <row r="2267" spans="2:4" x14ac:dyDescent="0.25">
      <c r="B2267" s="2">
        <v>2265</v>
      </c>
      <c r="C2267" s="2">
        <v>124</v>
      </c>
      <c r="D2267" s="2">
        <v>50</v>
      </c>
    </row>
    <row r="2268" spans="2:4" x14ac:dyDescent="0.25">
      <c r="B2268" s="2">
        <v>2266</v>
      </c>
      <c r="C2268" s="2">
        <v>125</v>
      </c>
      <c r="D2268" s="2">
        <v>50</v>
      </c>
    </row>
    <row r="2269" spans="2:4" x14ac:dyDescent="0.25">
      <c r="B2269" s="2">
        <v>2267</v>
      </c>
      <c r="C2269" s="2">
        <v>126</v>
      </c>
      <c r="D2269" s="2">
        <v>50</v>
      </c>
    </row>
    <row r="2270" spans="2:4" x14ac:dyDescent="0.25">
      <c r="B2270" s="2">
        <v>2268</v>
      </c>
      <c r="C2270" s="2">
        <v>127</v>
      </c>
      <c r="D2270" s="2">
        <v>50</v>
      </c>
    </row>
    <row r="2271" spans="2:4" x14ac:dyDescent="0.25">
      <c r="B2271" s="2">
        <v>2269</v>
      </c>
      <c r="C2271" s="2">
        <v>128</v>
      </c>
      <c r="D2271" s="2">
        <v>50</v>
      </c>
    </row>
    <row r="2272" spans="2:4" x14ac:dyDescent="0.25">
      <c r="B2272" s="2">
        <v>2270</v>
      </c>
      <c r="C2272" s="2">
        <v>129</v>
      </c>
      <c r="D2272" s="2">
        <v>50</v>
      </c>
    </row>
    <row r="2273" spans="2:4" x14ac:dyDescent="0.25">
      <c r="B2273" s="2">
        <v>2271</v>
      </c>
      <c r="C2273" s="2">
        <v>130</v>
      </c>
      <c r="D2273" s="2">
        <v>50</v>
      </c>
    </row>
    <row r="2274" spans="2:4" x14ac:dyDescent="0.25">
      <c r="B2274" s="2">
        <v>2272</v>
      </c>
      <c r="C2274" s="2">
        <v>131</v>
      </c>
      <c r="D2274" s="2">
        <v>50</v>
      </c>
    </row>
    <row r="2275" spans="2:4" x14ac:dyDescent="0.25">
      <c r="B2275" s="2">
        <v>2273</v>
      </c>
      <c r="C2275" s="2">
        <v>132</v>
      </c>
      <c r="D2275" s="2">
        <v>50</v>
      </c>
    </row>
    <row r="2276" spans="2:4" x14ac:dyDescent="0.25">
      <c r="B2276" s="2">
        <v>2274</v>
      </c>
      <c r="C2276" s="2">
        <v>133</v>
      </c>
      <c r="D2276" s="2">
        <v>50</v>
      </c>
    </row>
    <row r="2277" spans="2:4" x14ac:dyDescent="0.25">
      <c r="B2277" s="2">
        <v>2275</v>
      </c>
      <c r="C2277" s="2">
        <v>134</v>
      </c>
      <c r="D2277" s="2">
        <v>50</v>
      </c>
    </row>
    <row r="2278" spans="2:4" x14ac:dyDescent="0.25">
      <c r="B2278" s="2">
        <v>2276</v>
      </c>
      <c r="C2278" s="2">
        <v>135</v>
      </c>
      <c r="D2278" s="2">
        <v>50</v>
      </c>
    </row>
    <row r="2279" spans="2:4" x14ac:dyDescent="0.25">
      <c r="B2279" s="2">
        <v>2277</v>
      </c>
      <c r="C2279" s="2">
        <v>136</v>
      </c>
      <c r="D2279" s="2">
        <v>50</v>
      </c>
    </row>
    <row r="2280" spans="2:4" x14ac:dyDescent="0.25">
      <c r="B2280" s="2">
        <v>2278</v>
      </c>
      <c r="C2280" s="2">
        <v>137</v>
      </c>
      <c r="D2280" s="2">
        <v>50</v>
      </c>
    </row>
    <row r="2281" spans="2:4" x14ac:dyDescent="0.25">
      <c r="B2281" s="2">
        <v>2279</v>
      </c>
      <c r="C2281" s="2">
        <v>138</v>
      </c>
      <c r="D2281" s="2">
        <v>50</v>
      </c>
    </row>
    <row r="2282" spans="2:4" x14ac:dyDescent="0.25">
      <c r="B2282" s="2">
        <v>2280</v>
      </c>
      <c r="C2282" s="2">
        <v>139</v>
      </c>
      <c r="D2282" s="2">
        <v>50</v>
      </c>
    </row>
    <row r="2283" spans="2:4" x14ac:dyDescent="0.25">
      <c r="B2283" s="2">
        <v>2281</v>
      </c>
      <c r="C2283" s="2">
        <v>10</v>
      </c>
      <c r="D2283" s="2">
        <v>51</v>
      </c>
    </row>
    <row r="2284" spans="2:4" x14ac:dyDescent="0.25">
      <c r="B2284" s="2">
        <v>2282</v>
      </c>
      <c r="C2284" s="2">
        <v>11</v>
      </c>
      <c r="D2284" s="2">
        <v>51</v>
      </c>
    </row>
    <row r="2285" spans="2:4" x14ac:dyDescent="0.25">
      <c r="B2285" s="2">
        <v>2283</v>
      </c>
      <c r="C2285" s="2">
        <v>12</v>
      </c>
      <c r="D2285" s="2">
        <v>51</v>
      </c>
    </row>
    <row r="2286" spans="2:4" x14ac:dyDescent="0.25">
      <c r="B2286" s="2">
        <v>2284</v>
      </c>
      <c r="C2286" s="2">
        <v>13</v>
      </c>
      <c r="D2286" s="2">
        <v>51</v>
      </c>
    </row>
    <row r="2287" spans="2:4" x14ac:dyDescent="0.25">
      <c r="B2287" s="2">
        <v>2285</v>
      </c>
      <c r="C2287" s="2">
        <v>14</v>
      </c>
      <c r="D2287" s="2">
        <v>51</v>
      </c>
    </row>
    <row r="2288" spans="2:4" x14ac:dyDescent="0.25">
      <c r="B2288" s="2">
        <v>2286</v>
      </c>
      <c r="C2288" s="2">
        <v>15</v>
      </c>
      <c r="D2288" s="2">
        <v>51</v>
      </c>
    </row>
    <row r="2289" spans="2:4" x14ac:dyDescent="0.25">
      <c r="B2289" s="2">
        <v>2287</v>
      </c>
      <c r="C2289" s="2">
        <v>16</v>
      </c>
      <c r="D2289" s="2">
        <v>51</v>
      </c>
    </row>
    <row r="2290" spans="2:4" x14ac:dyDescent="0.25">
      <c r="B2290" s="2">
        <v>2288</v>
      </c>
      <c r="C2290" s="2">
        <v>17</v>
      </c>
      <c r="D2290" s="2">
        <v>51</v>
      </c>
    </row>
    <row r="2291" spans="2:4" x14ac:dyDescent="0.25">
      <c r="B2291" s="2">
        <v>2289</v>
      </c>
      <c r="C2291" s="2">
        <v>18</v>
      </c>
      <c r="D2291" s="2">
        <v>51</v>
      </c>
    </row>
    <row r="2292" spans="2:4" x14ac:dyDescent="0.25">
      <c r="B2292" s="2">
        <v>2290</v>
      </c>
      <c r="C2292" s="2">
        <v>19</v>
      </c>
      <c r="D2292" s="2">
        <v>51</v>
      </c>
    </row>
    <row r="2293" spans="2:4" x14ac:dyDescent="0.25">
      <c r="B2293" s="2">
        <v>2291</v>
      </c>
      <c r="C2293" s="2">
        <v>20</v>
      </c>
      <c r="D2293" s="2">
        <v>51</v>
      </c>
    </row>
    <row r="2294" spans="2:4" x14ac:dyDescent="0.25">
      <c r="B2294" s="2">
        <v>2292</v>
      </c>
      <c r="C2294" s="2">
        <v>21</v>
      </c>
      <c r="D2294" s="2">
        <v>51</v>
      </c>
    </row>
    <row r="2295" spans="2:4" x14ac:dyDescent="0.25">
      <c r="B2295" s="2">
        <v>2293</v>
      </c>
      <c r="C2295" s="2">
        <v>22</v>
      </c>
      <c r="D2295" s="2">
        <v>51</v>
      </c>
    </row>
    <row r="2296" spans="2:4" x14ac:dyDescent="0.25">
      <c r="B2296" s="2">
        <v>2294</v>
      </c>
      <c r="C2296" s="2">
        <v>23</v>
      </c>
      <c r="D2296" s="2">
        <v>51</v>
      </c>
    </row>
    <row r="2297" spans="2:4" x14ac:dyDescent="0.25">
      <c r="B2297" s="2">
        <v>2295</v>
      </c>
      <c r="C2297" s="2">
        <v>24</v>
      </c>
      <c r="D2297" s="2">
        <v>51</v>
      </c>
    </row>
    <row r="2298" spans="2:4" x14ac:dyDescent="0.25">
      <c r="B2298" s="2">
        <v>2296</v>
      </c>
      <c r="C2298" s="2">
        <v>25</v>
      </c>
      <c r="D2298" s="2">
        <v>51</v>
      </c>
    </row>
    <row r="2299" spans="2:4" x14ac:dyDescent="0.25">
      <c r="B2299" s="2">
        <v>2297</v>
      </c>
      <c r="C2299" s="2">
        <v>26</v>
      </c>
      <c r="D2299" s="2">
        <v>51</v>
      </c>
    </row>
    <row r="2300" spans="2:4" x14ac:dyDescent="0.25">
      <c r="B2300" s="2">
        <v>2298</v>
      </c>
      <c r="C2300" s="2">
        <v>27</v>
      </c>
      <c r="D2300" s="2">
        <v>51</v>
      </c>
    </row>
    <row r="2301" spans="2:4" x14ac:dyDescent="0.25">
      <c r="B2301" s="2">
        <v>2299</v>
      </c>
      <c r="C2301" s="2">
        <v>28</v>
      </c>
      <c r="D2301" s="2">
        <v>51</v>
      </c>
    </row>
    <row r="2302" spans="2:4" x14ac:dyDescent="0.25">
      <c r="B2302" s="2">
        <v>2300</v>
      </c>
      <c r="C2302" s="2">
        <v>29</v>
      </c>
      <c r="D2302" s="2">
        <v>51</v>
      </c>
    </row>
    <row r="2303" spans="2:4" x14ac:dyDescent="0.25">
      <c r="B2303" s="2">
        <v>2301</v>
      </c>
      <c r="C2303" s="2">
        <v>30</v>
      </c>
      <c r="D2303" s="2">
        <v>51</v>
      </c>
    </row>
    <row r="2304" spans="2:4" x14ac:dyDescent="0.25">
      <c r="B2304" s="2">
        <v>2302</v>
      </c>
      <c r="C2304" s="2">
        <v>31</v>
      </c>
      <c r="D2304" s="2">
        <v>51</v>
      </c>
    </row>
    <row r="2305" spans="2:4" x14ac:dyDescent="0.25">
      <c r="B2305" s="2">
        <v>2303</v>
      </c>
      <c r="C2305" s="2">
        <v>32</v>
      </c>
      <c r="D2305" s="2">
        <v>51</v>
      </c>
    </row>
    <row r="2306" spans="2:4" x14ac:dyDescent="0.25">
      <c r="B2306" s="2">
        <v>2304</v>
      </c>
      <c r="C2306" s="2">
        <v>33</v>
      </c>
      <c r="D2306" s="2">
        <v>51</v>
      </c>
    </row>
    <row r="2307" spans="2:4" x14ac:dyDescent="0.25">
      <c r="B2307" s="2">
        <v>2305</v>
      </c>
      <c r="C2307" s="2">
        <v>34</v>
      </c>
      <c r="D2307" s="2">
        <v>51</v>
      </c>
    </row>
    <row r="2308" spans="2:4" x14ac:dyDescent="0.25">
      <c r="B2308" s="2">
        <v>2306</v>
      </c>
      <c r="C2308" s="2">
        <v>35</v>
      </c>
      <c r="D2308" s="2">
        <v>51</v>
      </c>
    </row>
    <row r="2309" spans="2:4" x14ac:dyDescent="0.25">
      <c r="B2309" s="2">
        <v>2307</v>
      </c>
      <c r="C2309" s="2">
        <v>36</v>
      </c>
      <c r="D2309" s="2">
        <v>51</v>
      </c>
    </row>
    <row r="2310" spans="2:4" x14ac:dyDescent="0.25">
      <c r="B2310" s="2">
        <v>2308</v>
      </c>
      <c r="C2310" s="2">
        <v>37</v>
      </c>
      <c r="D2310" s="2">
        <v>51</v>
      </c>
    </row>
    <row r="2311" spans="2:4" x14ac:dyDescent="0.25">
      <c r="B2311" s="2">
        <v>2309</v>
      </c>
      <c r="C2311" s="2">
        <v>38</v>
      </c>
      <c r="D2311" s="2">
        <v>51</v>
      </c>
    </row>
    <row r="2312" spans="2:4" x14ac:dyDescent="0.25">
      <c r="B2312" s="2">
        <v>2310</v>
      </c>
      <c r="C2312" s="2">
        <v>39</v>
      </c>
      <c r="D2312" s="2">
        <v>51</v>
      </c>
    </row>
    <row r="2313" spans="2:4" x14ac:dyDescent="0.25">
      <c r="B2313" s="2">
        <v>2311</v>
      </c>
      <c r="C2313" s="2">
        <v>40</v>
      </c>
      <c r="D2313" s="2">
        <v>51</v>
      </c>
    </row>
    <row r="2314" spans="2:4" x14ac:dyDescent="0.25">
      <c r="B2314" s="2">
        <v>2312</v>
      </c>
      <c r="C2314" s="2">
        <v>41</v>
      </c>
      <c r="D2314" s="2">
        <v>51</v>
      </c>
    </row>
    <row r="2315" spans="2:4" x14ac:dyDescent="0.25">
      <c r="B2315" s="2">
        <v>2313</v>
      </c>
      <c r="C2315" s="2">
        <v>42</v>
      </c>
      <c r="D2315" s="2">
        <v>51</v>
      </c>
    </row>
    <row r="2316" spans="2:4" x14ac:dyDescent="0.25">
      <c r="B2316" s="2">
        <v>2314</v>
      </c>
      <c r="C2316" s="2">
        <v>43</v>
      </c>
      <c r="D2316" s="2">
        <v>51</v>
      </c>
    </row>
    <row r="2317" spans="2:4" x14ac:dyDescent="0.25">
      <c r="B2317" s="2">
        <v>2315</v>
      </c>
      <c r="C2317" s="2">
        <v>44</v>
      </c>
      <c r="D2317" s="2">
        <v>51</v>
      </c>
    </row>
    <row r="2318" spans="2:4" x14ac:dyDescent="0.25">
      <c r="B2318" s="2">
        <v>2316</v>
      </c>
      <c r="C2318" s="2">
        <v>45</v>
      </c>
      <c r="D2318" s="2">
        <v>51</v>
      </c>
    </row>
    <row r="2319" spans="2:4" x14ac:dyDescent="0.25">
      <c r="B2319" s="2">
        <v>2317</v>
      </c>
      <c r="C2319" s="2">
        <v>46</v>
      </c>
      <c r="D2319" s="2">
        <v>51</v>
      </c>
    </row>
    <row r="2320" spans="2:4" x14ac:dyDescent="0.25">
      <c r="B2320" s="2">
        <v>2318</v>
      </c>
      <c r="C2320" s="2">
        <v>47</v>
      </c>
      <c r="D2320" s="2">
        <v>51</v>
      </c>
    </row>
    <row r="2321" spans="2:4" x14ac:dyDescent="0.25">
      <c r="B2321" s="2">
        <v>2319</v>
      </c>
      <c r="C2321" s="2">
        <v>48</v>
      </c>
      <c r="D2321" s="2">
        <v>51</v>
      </c>
    </row>
    <row r="2322" spans="2:4" x14ac:dyDescent="0.25">
      <c r="B2322" s="2">
        <v>2320</v>
      </c>
      <c r="C2322" s="2">
        <v>49</v>
      </c>
      <c r="D2322" s="2">
        <v>51</v>
      </c>
    </row>
    <row r="2323" spans="2:4" x14ac:dyDescent="0.25">
      <c r="B2323" s="2">
        <v>2321</v>
      </c>
      <c r="C2323" s="2">
        <v>55</v>
      </c>
      <c r="D2323" s="2">
        <v>51</v>
      </c>
    </row>
    <row r="2324" spans="2:4" x14ac:dyDescent="0.25">
      <c r="B2324" s="2">
        <v>2322</v>
      </c>
      <c r="C2324" s="2">
        <v>56</v>
      </c>
      <c r="D2324" s="2">
        <v>51</v>
      </c>
    </row>
    <row r="2325" spans="2:4" x14ac:dyDescent="0.25">
      <c r="B2325" s="2">
        <v>2323</v>
      </c>
      <c r="C2325" s="2">
        <v>57</v>
      </c>
      <c r="D2325" s="2">
        <v>51</v>
      </c>
    </row>
    <row r="2326" spans="2:4" x14ac:dyDescent="0.25">
      <c r="B2326" s="2">
        <v>2324</v>
      </c>
      <c r="C2326" s="2">
        <v>58</v>
      </c>
      <c r="D2326" s="2">
        <v>51</v>
      </c>
    </row>
    <row r="2327" spans="2:4" x14ac:dyDescent="0.25">
      <c r="B2327" s="2">
        <v>2325</v>
      </c>
      <c r="C2327" s="2">
        <v>59</v>
      </c>
      <c r="D2327" s="2">
        <v>51</v>
      </c>
    </row>
    <row r="2328" spans="2:4" x14ac:dyDescent="0.25">
      <c r="B2328" s="2">
        <v>2326</v>
      </c>
      <c r="C2328" s="2">
        <v>60</v>
      </c>
      <c r="D2328" s="2">
        <v>51</v>
      </c>
    </row>
    <row r="2329" spans="2:4" x14ac:dyDescent="0.25">
      <c r="B2329" s="2">
        <v>2327</v>
      </c>
      <c r="C2329" s="2">
        <v>61</v>
      </c>
      <c r="D2329" s="2">
        <v>51</v>
      </c>
    </row>
    <row r="2330" spans="2:4" x14ac:dyDescent="0.25">
      <c r="B2330" s="2">
        <v>2328</v>
      </c>
      <c r="C2330" s="2">
        <v>62</v>
      </c>
      <c r="D2330" s="2">
        <v>51</v>
      </c>
    </row>
    <row r="2331" spans="2:4" x14ac:dyDescent="0.25">
      <c r="B2331" s="2">
        <v>2329</v>
      </c>
      <c r="C2331" s="2">
        <v>63</v>
      </c>
      <c r="D2331" s="2">
        <v>51</v>
      </c>
    </row>
    <row r="2332" spans="2:4" x14ac:dyDescent="0.25">
      <c r="B2332" s="2">
        <v>2330</v>
      </c>
      <c r="C2332" s="2">
        <v>64</v>
      </c>
      <c r="D2332" s="2">
        <v>51</v>
      </c>
    </row>
    <row r="2333" spans="2:4" x14ac:dyDescent="0.25">
      <c r="B2333" s="2">
        <v>2331</v>
      </c>
      <c r="C2333" s="2">
        <v>65</v>
      </c>
      <c r="D2333" s="2">
        <v>51</v>
      </c>
    </row>
    <row r="2334" spans="2:4" x14ac:dyDescent="0.25">
      <c r="B2334" s="2">
        <v>2332</v>
      </c>
      <c r="C2334" s="2">
        <v>66</v>
      </c>
      <c r="D2334" s="2">
        <v>51</v>
      </c>
    </row>
    <row r="2335" spans="2:4" x14ac:dyDescent="0.25">
      <c r="B2335" s="2">
        <v>2333</v>
      </c>
      <c r="C2335" s="2">
        <v>67</v>
      </c>
      <c r="D2335" s="2">
        <v>51</v>
      </c>
    </row>
    <row r="2336" spans="2:4" x14ac:dyDescent="0.25">
      <c r="B2336" s="2">
        <v>2334</v>
      </c>
      <c r="C2336" s="2">
        <v>68</v>
      </c>
      <c r="D2336" s="2">
        <v>51</v>
      </c>
    </row>
    <row r="2337" spans="2:4" x14ac:dyDescent="0.25">
      <c r="B2337" s="2">
        <v>2335</v>
      </c>
      <c r="C2337" s="2">
        <v>69</v>
      </c>
      <c r="D2337" s="2">
        <v>51</v>
      </c>
    </row>
    <row r="2338" spans="2:4" x14ac:dyDescent="0.25">
      <c r="B2338" s="2">
        <v>2336</v>
      </c>
      <c r="C2338" s="2">
        <v>70</v>
      </c>
      <c r="D2338" s="2">
        <v>51</v>
      </c>
    </row>
    <row r="2339" spans="2:4" x14ac:dyDescent="0.25">
      <c r="B2339" s="2">
        <v>2337</v>
      </c>
      <c r="C2339" s="2">
        <v>71</v>
      </c>
      <c r="D2339" s="2">
        <v>51</v>
      </c>
    </row>
    <row r="2340" spans="2:4" x14ac:dyDescent="0.25">
      <c r="B2340" s="2">
        <v>2338</v>
      </c>
      <c r="C2340" s="2">
        <v>72</v>
      </c>
      <c r="D2340" s="2">
        <v>51</v>
      </c>
    </row>
    <row r="2341" spans="2:4" x14ac:dyDescent="0.25">
      <c r="B2341" s="2">
        <v>2339</v>
      </c>
      <c r="C2341" s="2">
        <v>73</v>
      </c>
      <c r="D2341" s="2">
        <v>51</v>
      </c>
    </row>
    <row r="2342" spans="2:4" x14ac:dyDescent="0.25">
      <c r="B2342" s="2">
        <v>2340</v>
      </c>
      <c r="C2342" s="2">
        <v>74</v>
      </c>
      <c r="D2342" s="2">
        <v>51</v>
      </c>
    </row>
    <row r="2343" spans="2:4" x14ac:dyDescent="0.25">
      <c r="B2343" s="2">
        <v>2341</v>
      </c>
      <c r="C2343" s="2">
        <v>75</v>
      </c>
      <c r="D2343" s="2">
        <v>51</v>
      </c>
    </row>
    <row r="2344" spans="2:4" x14ac:dyDescent="0.25">
      <c r="B2344" s="2">
        <v>2342</v>
      </c>
      <c r="C2344" s="2">
        <v>76</v>
      </c>
      <c r="D2344" s="2">
        <v>51</v>
      </c>
    </row>
    <row r="2345" spans="2:4" x14ac:dyDescent="0.25">
      <c r="B2345" s="2">
        <v>2343</v>
      </c>
      <c r="C2345" s="2">
        <v>77</v>
      </c>
      <c r="D2345" s="2">
        <v>51</v>
      </c>
    </row>
    <row r="2346" spans="2:4" x14ac:dyDescent="0.25">
      <c r="B2346" s="2">
        <v>2344</v>
      </c>
      <c r="C2346" s="2">
        <v>78</v>
      </c>
      <c r="D2346" s="2">
        <v>51</v>
      </c>
    </row>
    <row r="2347" spans="2:4" x14ac:dyDescent="0.25">
      <c r="B2347" s="2">
        <v>2345</v>
      </c>
      <c r="C2347" s="2">
        <v>79</v>
      </c>
      <c r="D2347" s="2">
        <v>51</v>
      </c>
    </row>
    <row r="2348" spans="2:4" x14ac:dyDescent="0.25">
      <c r="B2348" s="2">
        <v>2346</v>
      </c>
      <c r="C2348" s="2">
        <v>80</v>
      </c>
      <c r="D2348" s="2">
        <v>51</v>
      </c>
    </row>
    <row r="2349" spans="2:4" x14ac:dyDescent="0.25">
      <c r="B2349" s="2">
        <v>2347</v>
      </c>
      <c r="C2349" s="2">
        <v>81</v>
      </c>
      <c r="D2349" s="2">
        <v>51</v>
      </c>
    </row>
    <row r="2350" spans="2:4" x14ac:dyDescent="0.25">
      <c r="B2350" s="2">
        <v>2348</v>
      </c>
      <c r="C2350" s="2">
        <v>82</v>
      </c>
      <c r="D2350" s="2">
        <v>51</v>
      </c>
    </row>
    <row r="2351" spans="2:4" x14ac:dyDescent="0.25">
      <c r="B2351" s="2">
        <v>2349</v>
      </c>
      <c r="C2351" s="2">
        <v>83</v>
      </c>
      <c r="D2351" s="2">
        <v>51</v>
      </c>
    </row>
    <row r="2352" spans="2:4" x14ac:dyDescent="0.25">
      <c r="B2352" s="2">
        <v>2350</v>
      </c>
      <c r="C2352" s="2">
        <v>84</v>
      </c>
      <c r="D2352" s="2">
        <v>51</v>
      </c>
    </row>
    <row r="2353" spans="2:4" x14ac:dyDescent="0.25">
      <c r="B2353" s="2">
        <v>2351</v>
      </c>
      <c r="C2353" s="2">
        <v>85</v>
      </c>
      <c r="D2353" s="2">
        <v>51</v>
      </c>
    </row>
    <row r="2354" spans="2:4" x14ac:dyDescent="0.25">
      <c r="B2354" s="2">
        <v>2352</v>
      </c>
      <c r="C2354" s="2">
        <v>86</v>
      </c>
      <c r="D2354" s="2">
        <v>51</v>
      </c>
    </row>
    <row r="2355" spans="2:4" x14ac:dyDescent="0.25">
      <c r="B2355" s="2">
        <v>2353</v>
      </c>
      <c r="C2355" s="2">
        <v>87</v>
      </c>
      <c r="D2355" s="2">
        <v>51</v>
      </c>
    </row>
    <row r="2356" spans="2:4" x14ac:dyDescent="0.25">
      <c r="B2356" s="2">
        <v>2354</v>
      </c>
      <c r="C2356" s="2">
        <v>88</v>
      </c>
      <c r="D2356" s="2">
        <v>51</v>
      </c>
    </row>
    <row r="2357" spans="2:4" x14ac:dyDescent="0.25">
      <c r="B2357" s="2">
        <v>2355</v>
      </c>
      <c r="C2357" s="2">
        <v>89</v>
      </c>
      <c r="D2357" s="2">
        <v>51</v>
      </c>
    </row>
    <row r="2358" spans="2:4" x14ac:dyDescent="0.25">
      <c r="B2358" s="2">
        <v>2356</v>
      </c>
      <c r="C2358" s="2">
        <v>90</v>
      </c>
      <c r="D2358" s="2">
        <v>51</v>
      </c>
    </row>
    <row r="2359" spans="2:4" x14ac:dyDescent="0.25">
      <c r="B2359" s="2">
        <v>2357</v>
      </c>
      <c r="C2359" s="2">
        <v>91</v>
      </c>
      <c r="D2359" s="2">
        <v>51</v>
      </c>
    </row>
    <row r="2360" spans="2:4" x14ac:dyDescent="0.25">
      <c r="B2360" s="2">
        <v>2358</v>
      </c>
      <c r="C2360" s="2">
        <v>92</v>
      </c>
      <c r="D2360" s="2">
        <v>51</v>
      </c>
    </row>
    <row r="2361" spans="2:4" x14ac:dyDescent="0.25">
      <c r="B2361" s="2">
        <v>2359</v>
      </c>
      <c r="C2361" s="2">
        <v>93</v>
      </c>
      <c r="D2361" s="2">
        <v>51</v>
      </c>
    </row>
    <row r="2362" spans="2:4" x14ac:dyDescent="0.25">
      <c r="B2362" s="2">
        <v>2360</v>
      </c>
      <c r="C2362" s="2">
        <v>94</v>
      </c>
      <c r="D2362" s="2">
        <v>51</v>
      </c>
    </row>
    <row r="2363" spans="2:4" x14ac:dyDescent="0.25">
      <c r="B2363" s="2">
        <v>2361</v>
      </c>
      <c r="C2363" s="2">
        <v>100</v>
      </c>
      <c r="D2363" s="2">
        <v>51</v>
      </c>
    </row>
    <row r="2364" spans="2:4" x14ac:dyDescent="0.25">
      <c r="B2364" s="2">
        <v>2362</v>
      </c>
      <c r="C2364" s="2">
        <v>101</v>
      </c>
      <c r="D2364" s="2">
        <v>51</v>
      </c>
    </row>
    <row r="2365" spans="2:4" x14ac:dyDescent="0.25">
      <c r="B2365" s="2">
        <v>2363</v>
      </c>
      <c r="C2365" s="2">
        <v>102</v>
      </c>
      <c r="D2365" s="2">
        <v>51</v>
      </c>
    </row>
    <row r="2366" spans="2:4" x14ac:dyDescent="0.25">
      <c r="B2366" s="2">
        <v>2364</v>
      </c>
      <c r="C2366" s="2">
        <v>103</v>
      </c>
      <c r="D2366" s="2">
        <v>51</v>
      </c>
    </row>
    <row r="2367" spans="2:4" x14ac:dyDescent="0.25">
      <c r="B2367" s="2">
        <v>2365</v>
      </c>
      <c r="C2367" s="2">
        <v>104</v>
      </c>
      <c r="D2367" s="2">
        <v>51</v>
      </c>
    </row>
    <row r="2368" spans="2:4" x14ac:dyDescent="0.25">
      <c r="B2368" s="2">
        <v>2366</v>
      </c>
      <c r="C2368" s="2">
        <v>105</v>
      </c>
      <c r="D2368" s="2">
        <v>51</v>
      </c>
    </row>
    <row r="2369" spans="2:4" x14ac:dyDescent="0.25">
      <c r="B2369" s="2">
        <v>2367</v>
      </c>
      <c r="C2369" s="2">
        <v>106</v>
      </c>
      <c r="D2369" s="2">
        <v>51</v>
      </c>
    </row>
    <row r="2370" spans="2:4" x14ac:dyDescent="0.25">
      <c r="B2370" s="2">
        <v>2368</v>
      </c>
      <c r="C2370" s="2">
        <v>107</v>
      </c>
      <c r="D2370" s="2">
        <v>51</v>
      </c>
    </row>
    <row r="2371" spans="2:4" x14ac:dyDescent="0.25">
      <c r="B2371" s="2">
        <v>2369</v>
      </c>
      <c r="C2371" s="2">
        <v>108</v>
      </c>
      <c r="D2371" s="2">
        <v>51</v>
      </c>
    </row>
    <row r="2372" spans="2:4" x14ac:dyDescent="0.25">
      <c r="B2372" s="2">
        <v>2370</v>
      </c>
      <c r="C2372" s="2">
        <v>109</v>
      </c>
      <c r="D2372" s="2">
        <v>51</v>
      </c>
    </row>
    <row r="2373" spans="2:4" x14ac:dyDescent="0.25">
      <c r="B2373" s="2">
        <v>2371</v>
      </c>
      <c r="C2373" s="2">
        <v>110</v>
      </c>
      <c r="D2373" s="2">
        <v>51</v>
      </c>
    </row>
    <row r="2374" spans="2:4" x14ac:dyDescent="0.25">
      <c r="B2374" s="2">
        <v>2372</v>
      </c>
      <c r="C2374" s="2">
        <v>111</v>
      </c>
      <c r="D2374" s="2">
        <v>51</v>
      </c>
    </row>
    <row r="2375" spans="2:4" x14ac:dyDescent="0.25">
      <c r="B2375" s="2">
        <v>2373</v>
      </c>
      <c r="C2375" s="2">
        <v>112</v>
      </c>
      <c r="D2375" s="2">
        <v>51</v>
      </c>
    </row>
    <row r="2376" spans="2:4" x14ac:dyDescent="0.25">
      <c r="B2376" s="2">
        <v>2374</v>
      </c>
      <c r="C2376" s="2">
        <v>113</v>
      </c>
      <c r="D2376" s="2">
        <v>51</v>
      </c>
    </row>
    <row r="2377" spans="2:4" x14ac:dyDescent="0.25">
      <c r="B2377" s="2">
        <v>2375</v>
      </c>
      <c r="C2377" s="2">
        <v>114</v>
      </c>
      <c r="D2377" s="2">
        <v>51</v>
      </c>
    </row>
    <row r="2378" spans="2:4" x14ac:dyDescent="0.25">
      <c r="B2378" s="2">
        <v>2376</v>
      </c>
      <c r="C2378" s="2">
        <v>115</v>
      </c>
      <c r="D2378" s="2">
        <v>51</v>
      </c>
    </row>
    <row r="2379" spans="2:4" x14ac:dyDescent="0.25">
      <c r="B2379" s="2">
        <v>2377</v>
      </c>
      <c r="C2379" s="2">
        <v>116</v>
      </c>
      <c r="D2379" s="2">
        <v>51</v>
      </c>
    </row>
    <row r="2380" spans="2:4" x14ac:dyDescent="0.25">
      <c r="B2380" s="2">
        <v>2378</v>
      </c>
      <c r="C2380" s="2">
        <v>117</v>
      </c>
      <c r="D2380" s="2">
        <v>51</v>
      </c>
    </row>
    <row r="2381" spans="2:4" x14ac:dyDescent="0.25">
      <c r="B2381" s="2">
        <v>2379</v>
      </c>
      <c r="C2381" s="2">
        <v>118</v>
      </c>
      <c r="D2381" s="2">
        <v>51</v>
      </c>
    </row>
    <row r="2382" spans="2:4" x14ac:dyDescent="0.25">
      <c r="B2382" s="2">
        <v>2380</v>
      </c>
      <c r="C2382" s="2">
        <v>119</v>
      </c>
      <c r="D2382" s="2">
        <v>51</v>
      </c>
    </row>
    <row r="2383" spans="2:4" x14ac:dyDescent="0.25">
      <c r="B2383" s="2">
        <v>2381</v>
      </c>
      <c r="C2383" s="2">
        <v>120</v>
      </c>
      <c r="D2383" s="2">
        <v>51</v>
      </c>
    </row>
    <row r="2384" spans="2:4" x14ac:dyDescent="0.25">
      <c r="B2384" s="2">
        <v>2382</v>
      </c>
      <c r="C2384" s="2">
        <v>121</v>
      </c>
      <c r="D2384" s="2">
        <v>51</v>
      </c>
    </row>
    <row r="2385" spans="2:4" x14ac:dyDescent="0.25">
      <c r="B2385" s="2">
        <v>2383</v>
      </c>
      <c r="C2385" s="2">
        <v>122</v>
      </c>
      <c r="D2385" s="2">
        <v>51</v>
      </c>
    </row>
    <row r="2386" spans="2:4" x14ac:dyDescent="0.25">
      <c r="B2386" s="2">
        <v>2384</v>
      </c>
      <c r="C2386" s="2">
        <v>123</v>
      </c>
      <c r="D2386" s="2">
        <v>51</v>
      </c>
    </row>
    <row r="2387" spans="2:4" x14ac:dyDescent="0.25">
      <c r="B2387" s="2">
        <v>2385</v>
      </c>
      <c r="C2387" s="2">
        <v>124</v>
      </c>
      <c r="D2387" s="2">
        <v>51</v>
      </c>
    </row>
    <row r="2388" spans="2:4" x14ac:dyDescent="0.25">
      <c r="B2388" s="2">
        <v>2386</v>
      </c>
      <c r="C2388" s="2">
        <v>125</v>
      </c>
      <c r="D2388" s="2">
        <v>51</v>
      </c>
    </row>
    <row r="2389" spans="2:4" x14ac:dyDescent="0.25">
      <c r="B2389" s="2">
        <v>2387</v>
      </c>
      <c r="C2389" s="2">
        <v>126</v>
      </c>
      <c r="D2389" s="2">
        <v>51</v>
      </c>
    </row>
    <row r="2390" spans="2:4" x14ac:dyDescent="0.25">
      <c r="B2390" s="2">
        <v>2388</v>
      </c>
      <c r="C2390" s="2">
        <v>127</v>
      </c>
      <c r="D2390" s="2">
        <v>51</v>
      </c>
    </row>
    <row r="2391" spans="2:4" x14ac:dyDescent="0.25">
      <c r="B2391" s="2">
        <v>2389</v>
      </c>
      <c r="C2391" s="2">
        <v>128</v>
      </c>
      <c r="D2391" s="2">
        <v>51</v>
      </c>
    </row>
    <row r="2392" spans="2:4" x14ac:dyDescent="0.25">
      <c r="B2392" s="2">
        <v>2390</v>
      </c>
      <c r="C2392" s="2">
        <v>129</v>
      </c>
      <c r="D2392" s="2">
        <v>51</v>
      </c>
    </row>
    <row r="2393" spans="2:4" x14ac:dyDescent="0.25">
      <c r="B2393" s="2">
        <v>2391</v>
      </c>
      <c r="C2393" s="2">
        <v>130</v>
      </c>
      <c r="D2393" s="2">
        <v>51</v>
      </c>
    </row>
    <row r="2394" spans="2:4" x14ac:dyDescent="0.25">
      <c r="B2394" s="2">
        <v>2392</v>
      </c>
      <c r="C2394" s="2">
        <v>131</v>
      </c>
      <c r="D2394" s="2">
        <v>51</v>
      </c>
    </row>
    <row r="2395" spans="2:4" x14ac:dyDescent="0.25">
      <c r="B2395" s="2">
        <v>2393</v>
      </c>
      <c r="C2395" s="2">
        <v>132</v>
      </c>
      <c r="D2395" s="2">
        <v>51</v>
      </c>
    </row>
    <row r="2396" spans="2:4" x14ac:dyDescent="0.25">
      <c r="B2396" s="2">
        <v>2394</v>
      </c>
      <c r="C2396" s="2">
        <v>133</v>
      </c>
      <c r="D2396" s="2">
        <v>51</v>
      </c>
    </row>
    <row r="2397" spans="2:4" x14ac:dyDescent="0.25">
      <c r="B2397" s="2">
        <v>2395</v>
      </c>
      <c r="C2397" s="2">
        <v>134</v>
      </c>
      <c r="D2397" s="2">
        <v>51</v>
      </c>
    </row>
    <row r="2398" spans="2:4" x14ac:dyDescent="0.25">
      <c r="B2398" s="2">
        <v>2396</v>
      </c>
      <c r="C2398" s="2">
        <v>135</v>
      </c>
      <c r="D2398" s="2">
        <v>51</v>
      </c>
    </row>
    <row r="2399" spans="2:4" x14ac:dyDescent="0.25">
      <c r="B2399" s="2">
        <v>2397</v>
      </c>
      <c r="C2399" s="2">
        <v>136</v>
      </c>
      <c r="D2399" s="2">
        <v>51</v>
      </c>
    </row>
    <row r="2400" spans="2:4" x14ac:dyDescent="0.25">
      <c r="B2400" s="2">
        <v>2398</v>
      </c>
      <c r="C2400" s="2">
        <v>137</v>
      </c>
      <c r="D2400" s="2">
        <v>51</v>
      </c>
    </row>
    <row r="2401" spans="2:4" x14ac:dyDescent="0.25">
      <c r="B2401" s="2">
        <v>2399</v>
      </c>
      <c r="C2401" s="2">
        <v>138</v>
      </c>
      <c r="D2401" s="2">
        <v>51</v>
      </c>
    </row>
    <row r="2402" spans="2:4" x14ac:dyDescent="0.25">
      <c r="B2402" s="2">
        <v>2400</v>
      </c>
      <c r="C2402" s="2">
        <v>139</v>
      </c>
      <c r="D2402" s="2">
        <v>51</v>
      </c>
    </row>
    <row r="2403" spans="2:4" x14ac:dyDescent="0.25">
      <c r="B2403" s="2">
        <v>2401</v>
      </c>
      <c r="C2403" s="2">
        <v>10</v>
      </c>
      <c r="D2403" s="2">
        <v>54</v>
      </c>
    </row>
    <row r="2404" spans="2:4" x14ac:dyDescent="0.25">
      <c r="B2404" s="2">
        <v>2402</v>
      </c>
      <c r="C2404" s="2">
        <v>11</v>
      </c>
      <c r="D2404" s="2">
        <v>54</v>
      </c>
    </row>
    <row r="2405" spans="2:4" x14ac:dyDescent="0.25">
      <c r="B2405" s="2">
        <v>2403</v>
      </c>
      <c r="C2405" s="2">
        <v>12</v>
      </c>
      <c r="D2405" s="2">
        <v>54</v>
      </c>
    </row>
    <row r="2406" spans="2:4" x14ac:dyDescent="0.25">
      <c r="B2406" s="2">
        <v>2404</v>
      </c>
      <c r="C2406" s="2">
        <v>13</v>
      </c>
      <c r="D2406" s="2">
        <v>54</v>
      </c>
    </row>
    <row r="2407" spans="2:4" x14ac:dyDescent="0.25">
      <c r="B2407" s="2">
        <v>2405</v>
      </c>
      <c r="C2407" s="2">
        <v>14</v>
      </c>
      <c r="D2407" s="2">
        <v>54</v>
      </c>
    </row>
    <row r="2408" spans="2:4" x14ac:dyDescent="0.25">
      <c r="B2408" s="2">
        <v>2406</v>
      </c>
      <c r="C2408" s="2">
        <v>15</v>
      </c>
      <c r="D2408" s="2">
        <v>54</v>
      </c>
    </row>
    <row r="2409" spans="2:4" x14ac:dyDescent="0.25">
      <c r="B2409" s="2">
        <v>2407</v>
      </c>
      <c r="C2409" s="2">
        <v>16</v>
      </c>
      <c r="D2409" s="2">
        <v>54</v>
      </c>
    </row>
    <row r="2410" spans="2:4" x14ac:dyDescent="0.25">
      <c r="B2410" s="2">
        <v>2408</v>
      </c>
      <c r="C2410" s="2">
        <v>17</v>
      </c>
      <c r="D2410" s="2">
        <v>54</v>
      </c>
    </row>
    <row r="2411" spans="2:4" x14ac:dyDescent="0.25">
      <c r="B2411" s="2">
        <v>2409</v>
      </c>
      <c r="C2411" s="2">
        <v>18</v>
      </c>
      <c r="D2411" s="2">
        <v>54</v>
      </c>
    </row>
    <row r="2412" spans="2:4" x14ac:dyDescent="0.25">
      <c r="B2412" s="2">
        <v>2410</v>
      </c>
      <c r="C2412" s="2">
        <v>19</v>
      </c>
      <c r="D2412" s="2">
        <v>54</v>
      </c>
    </row>
    <row r="2413" spans="2:4" x14ac:dyDescent="0.25">
      <c r="B2413" s="2">
        <v>2411</v>
      </c>
      <c r="C2413" s="2">
        <v>20</v>
      </c>
      <c r="D2413" s="2">
        <v>54</v>
      </c>
    </row>
    <row r="2414" spans="2:4" x14ac:dyDescent="0.25">
      <c r="B2414" s="2">
        <v>2412</v>
      </c>
      <c r="C2414" s="2">
        <v>21</v>
      </c>
      <c r="D2414" s="2">
        <v>54</v>
      </c>
    </row>
    <row r="2415" spans="2:4" x14ac:dyDescent="0.25">
      <c r="B2415" s="2">
        <v>2413</v>
      </c>
      <c r="C2415" s="2">
        <v>22</v>
      </c>
      <c r="D2415" s="2">
        <v>54</v>
      </c>
    </row>
    <row r="2416" spans="2:4" x14ac:dyDescent="0.25">
      <c r="B2416" s="2">
        <v>2414</v>
      </c>
      <c r="C2416" s="2">
        <v>23</v>
      </c>
      <c r="D2416" s="2">
        <v>54</v>
      </c>
    </row>
    <row r="2417" spans="2:4" x14ac:dyDescent="0.25">
      <c r="B2417" s="2">
        <v>2415</v>
      </c>
      <c r="C2417" s="2">
        <v>24</v>
      </c>
      <c r="D2417" s="2">
        <v>54</v>
      </c>
    </row>
    <row r="2418" spans="2:4" x14ac:dyDescent="0.25">
      <c r="B2418" s="2">
        <v>2416</v>
      </c>
      <c r="C2418" s="2">
        <v>25</v>
      </c>
      <c r="D2418" s="2">
        <v>54</v>
      </c>
    </row>
    <row r="2419" spans="2:4" x14ac:dyDescent="0.25">
      <c r="B2419" s="2">
        <v>2417</v>
      </c>
      <c r="C2419" s="2">
        <v>26</v>
      </c>
      <c r="D2419" s="2">
        <v>54</v>
      </c>
    </row>
    <row r="2420" spans="2:4" x14ac:dyDescent="0.25">
      <c r="B2420" s="2">
        <v>2418</v>
      </c>
      <c r="C2420" s="2">
        <v>27</v>
      </c>
      <c r="D2420" s="2">
        <v>54</v>
      </c>
    </row>
    <row r="2421" spans="2:4" x14ac:dyDescent="0.25">
      <c r="B2421" s="2">
        <v>2419</v>
      </c>
      <c r="C2421" s="2">
        <v>28</v>
      </c>
      <c r="D2421" s="2">
        <v>54</v>
      </c>
    </row>
    <row r="2422" spans="2:4" x14ac:dyDescent="0.25">
      <c r="B2422" s="2">
        <v>2420</v>
      </c>
      <c r="C2422" s="2">
        <v>29</v>
      </c>
      <c r="D2422" s="2">
        <v>54</v>
      </c>
    </row>
    <row r="2423" spans="2:4" x14ac:dyDescent="0.25">
      <c r="B2423" s="2">
        <v>2421</v>
      </c>
      <c r="C2423" s="2">
        <v>30</v>
      </c>
      <c r="D2423" s="2">
        <v>54</v>
      </c>
    </row>
    <row r="2424" spans="2:4" x14ac:dyDescent="0.25">
      <c r="B2424" s="2">
        <v>2422</v>
      </c>
      <c r="C2424" s="2">
        <v>31</v>
      </c>
      <c r="D2424" s="2">
        <v>54</v>
      </c>
    </row>
    <row r="2425" spans="2:4" x14ac:dyDescent="0.25">
      <c r="B2425" s="2">
        <v>2423</v>
      </c>
      <c r="C2425" s="2">
        <v>32</v>
      </c>
      <c r="D2425" s="2">
        <v>54</v>
      </c>
    </row>
    <row r="2426" spans="2:4" x14ac:dyDescent="0.25">
      <c r="B2426" s="2">
        <v>2424</v>
      </c>
      <c r="C2426" s="2">
        <v>33</v>
      </c>
      <c r="D2426" s="2">
        <v>54</v>
      </c>
    </row>
    <row r="2427" spans="2:4" x14ac:dyDescent="0.25">
      <c r="B2427" s="2">
        <v>2425</v>
      </c>
      <c r="C2427" s="2">
        <v>34</v>
      </c>
      <c r="D2427" s="2">
        <v>54</v>
      </c>
    </row>
    <row r="2428" spans="2:4" x14ac:dyDescent="0.25">
      <c r="B2428" s="2">
        <v>2426</v>
      </c>
      <c r="C2428" s="2">
        <v>35</v>
      </c>
      <c r="D2428" s="2">
        <v>54</v>
      </c>
    </row>
    <row r="2429" spans="2:4" x14ac:dyDescent="0.25">
      <c r="B2429" s="2">
        <v>2427</v>
      </c>
      <c r="C2429" s="2">
        <v>36</v>
      </c>
      <c r="D2429" s="2">
        <v>54</v>
      </c>
    </row>
    <row r="2430" spans="2:4" x14ac:dyDescent="0.25">
      <c r="B2430" s="2">
        <v>2428</v>
      </c>
      <c r="C2430" s="2">
        <v>37</v>
      </c>
      <c r="D2430" s="2">
        <v>54</v>
      </c>
    </row>
    <row r="2431" spans="2:4" x14ac:dyDescent="0.25">
      <c r="B2431" s="2">
        <v>2429</v>
      </c>
      <c r="C2431" s="2">
        <v>38</v>
      </c>
      <c r="D2431" s="2">
        <v>54</v>
      </c>
    </row>
    <row r="2432" spans="2:4" x14ac:dyDescent="0.25">
      <c r="B2432" s="2">
        <v>2430</v>
      </c>
      <c r="C2432" s="2">
        <v>39</v>
      </c>
      <c r="D2432" s="2">
        <v>54</v>
      </c>
    </row>
    <row r="2433" spans="2:4" x14ac:dyDescent="0.25">
      <c r="B2433" s="2">
        <v>2431</v>
      </c>
      <c r="C2433" s="2">
        <v>40</v>
      </c>
      <c r="D2433" s="2">
        <v>54</v>
      </c>
    </row>
    <row r="2434" spans="2:4" x14ac:dyDescent="0.25">
      <c r="B2434" s="2">
        <v>2432</v>
      </c>
      <c r="C2434" s="2">
        <v>41</v>
      </c>
      <c r="D2434" s="2">
        <v>54</v>
      </c>
    </row>
    <row r="2435" spans="2:4" x14ac:dyDescent="0.25">
      <c r="B2435" s="2">
        <v>2433</v>
      </c>
      <c r="C2435" s="2">
        <v>42</v>
      </c>
      <c r="D2435" s="2">
        <v>54</v>
      </c>
    </row>
    <row r="2436" spans="2:4" x14ac:dyDescent="0.25">
      <c r="B2436" s="2">
        <v>2434</v>
      </c>
      <c r="C2436" s="2">
        <v>43</v>
      </c>
      <c r="D2436" s="2">
        <v>54</v>
      </c>
    </row>
    <row r="2437" spans="2:4" x14ac:dyDescent="0.25">
      <c r="B2437" s="2">
        <v>2435</v>
      </c>
      <c r="C2437" s="2">
        <v>44</v>
      </c>
      <c r="D2437" s="2">
        <v>54</v>
      </c>
    </row>
    <row r="2438" spans="2:4" x14ac:dyDescent="0.25">
      <c r="B2438" s="2">
        <v>2436</v>
      </c>
      <c r="C2438" s="2">
        <v>45</v>
      </c>
      <c r="D2438" s="2">
        <v>54</v>
      </c>
    </row>
    <row r="2439" spans="2:4" x14ac:dyDescent="0.25">
      <c r="B2439" s="2">
        <v>2437</v>
      </c>
      <c r="C2439" s="2">
        <v>46</v>
      </c>
      <c r="D2439" s="2">
        <v>54</v>
      </c>
    </row>
    <row r="2440" spans="2:4" x14ac:dyDescent="0.25">
      <c r="B2440" s="2">
        <v>2438</v>
      </c>
      <c r="C2440" s="2">
        <v>47</v>
      </c>
      <c r="D2440" s="2">
        <v>54</v>
      </c>
    </row>
    <row r="2441" spans="2:4" x14ac:dyDescent="0.25">
      <c r="B2441" s="2">
        <v>2439</v>
      </c>
      <c r="C2441" s="2">
        <v>48</v>
      </c>
      <c r="D2441" s="2">
        <v>54</v>
      </c>
    </row>
    <row r="2442" spans="2:4" x14ac:dyDescent="0.25">
      <c r="B2442" s="2">
        <v>2440</v>
      </c>
      <c r="C2442" s="2">
        <v>49</v>
      </c>
      <c r="D2442" s="2">
        <v>54</v>
      </c>
    </row>
    <row r="2443" spans="2:4" x14ac:dyDescent="0.25">
      <c r="B2443" s="2">
        <v>2441</v>
      </c>
      <c r="C2443" s="2">
        <v>55</v>
      </c>
      <c r="D2443" s="2">
        <v>54</v>
      </c>
    </row>
    <row r="2444" spans="2:4" x14ac:dyDescent="0.25">
      <c r="B2444" s="2">
        <v>2442</v>
      </c>
      <c r="C2444" s="2">
        <v>56</v>
      </c>
      <c r="D2444" s="2">
        <v>54</v>
      </c>
    </row>
    <row r="2445" spans="2:4" x14ac:dyDescent="0.25">
      <c r="B2445" s="2">
        <v>2443</v>
      </c>
      <c r="C2445" s="2">
        <v>57</v>
      </c>
      <c r="D2445" s="2">
        <v>54</v>
      </c>
    </row>
    <row r="2446" spans="2:4" x14ac:dyDescent="0.25">
      <c r="B2446" s="2">
        <v>2444</v>
      </c>
      <c r="C2446" s="2">
        <v>58</v>
      </c>
      <c r="D2446" s="2">
        <v>54</v>
      </c>
    </row>
    <row r="2447" spans="2:4" x14ac:dyDescent="0.25">
      <c r="B2447" s="2">
        <v>2445</v>
      </c>
      <c r="C2447" s="2">
        <v>59</v>
      </c>
      <c r="D2447" s="2">
        <v>54</v>
      </c>
    </row>
    <row r="2448" spans="2:4" x14ac:dyDescent="0.25">
      <c r="B2448" s="2">
        <v>2446</v>
      </c>
      <c r="C2448" s="2">
        <v>60</v>
      </c>
      <c r="D2448" s="2">
        <v>54</v>
      </c>
    </row>
    <row r="2449" spans="2:4" x14ac:dyDescent="0.25">
      <c r="B2449" s="2">
        <v>2447</v>
      </c>
      <c r="C2449" s="2">
        <v>61</v>
      </c>
      <c r="D2449" s="2">
        <v>54</v>
      </c>
    </row>
    <row r="2450" spans="2:4" x14ac:dyDescent="0.25">
      <c r="B2450" s="2">
        <v>2448</v>
      </c>
      <c r="C2450" s="2">
        <v>62</v>
      </c>
      <c r="D2450" s="2">
        <v>54</v>
      </c>
    </row>
    <row r="2451" spans="2:4" x14ac:dyDescent="0.25">
      <c r="B2451" s="2">
        <v>2449</v>
      </c>
      <c r="C2451" s="2">
        <v>63</v>
      </c>
      <c r="D2451" s="2">
        <v>54</v>
      </c>
    </row>
    <row r="2452" spans="2:4" x14ac:dyDescent="0.25">
      <c r="B2452" s="2">
        <v>2450</v>
      </c>
      <c r="C2452" s="2">
        <v>64</v>
      </c>
      <c r="D2452" s="2">
        <v>54</v>
      </c>
    </row>
    <row r="2453" spans="2:4" x14ac:dyDescent="0.25">
      <c r="B2453" s="2">
        <v>2451</v>
      </c>
      <c r="C2453" s="2">
        <v>65</v>
      </c>
      <c r="D2453" s="2">
        <v>54</v>
      </c>
    </row>
    <row r="2454" spans="2:4" x14ac:dyDescent="0.25">
      <c r="B2454" s="2">
        <v>2452</v>
      </c>
      <c r="C2454" s="2">
        <v>66</v>
      </c>
      <c r="D2454" s="2">
        <v>54</v>
      </c>
    </row>
    <row r="2455" spans="2:4" x14ac:dyDescent="0.25">
      <c r="B2455" s="2">
        <v>2453</v>
      </c>
      <c r="C2455" s="2">
        <v>67</v>
      </c>
      <c r="D2455" s="2">
        <v>54</v>
      </c>
    </row>
    <row r="2456" spans="2:4" x14ac:dyDescent="0.25">
      <c r="B2456" s="2">
        <v>2454</v>
      </c>
      <c r="C2456" s="2">
        <v>68</v>
      </c>
      <c r="D2456" s="2">
        <v>54</v>
      </c>
    </row>
    <row r="2457" spans="2:4" x14ac:dyDescent="0.25">
      <c r="B2457" s="2">
        <v>2455</v>
      </c>
      <c r="C2457" s="2">
        <v>69</v>
      </c>
      <c r="D2457" s="2">
        <v>54</v>
      </c>
    </row>
    <row r="2458" spans="2:4" x14ac:dyDescent="0.25">
      <c r="B2458" s="2">
        <v>2456</v>
      </c>
      <c r="C2458" s="2">
        <v>70</v>
      </c>
      <c r="D2458" s="2">
        <v>54</v>
      </c>
    </row>
    <row r="2459" spans="2:4" x14ac:dyDescent="0.25">
      <c r="B2459" s="2">
        <v>2457</v>
      </c>
      <c r="C2459" s="2">
        <v>71</v>
      </c>
      <c r="D2459" s="2">
        <v>54</v>
      </c>
    </row>
    <row r="2460" spans="2:4" x14ac:dyDescent="0.25">
      <c r="B2460" s="2">
        <v>2458</v>
      </c>
      <c r="C2460" s="2">
        <v>72</v>
      </c>
      <c r="D2460" s="2">
        <v>54</v>
      </c>
    </row>
    <row r="2461" spans="2:4" x14ac:dyDescent="0.25">
      <c r="B2461" s="2">
        <v>2459</v>
      </c>
      <c r="C2461" s="2">
        <v>73</v>
      </c>
      <c r="D2461" s="2">
        <v>54</v>
      </c>
    </row>
    <row r="2462" spans="2:4" x14ac:dyDescent="0.25">
      <c r="B2462" s="2">
        <v>2460</v>
      </c>
      <c r="C2462" s="2">
        <v>74</v>
      </c>
      <c r="D2462" s="2">
        <v>54</v>
      </c>
    </row>
    <row r="2463" spans="2:4" x14ac:dyDescent="0.25">
      <c r="B2463" s="2">
        <v>2461</v>
      </c>
      <c r="C2463" s="2">
        <v>75</v>
      </c>
      <c r="D2463" s="2">
        <v>54</v>
      </c>
    </row>
    <row r="2464" spans="2:4" x14ac:dyDescent="0.25">
      <c r="B2464" s="2">
        <v>2462</v>
      </c>
      <c r="C2464" s="2">
        <v>76</v>
      </c>
      <c r="D2464" s="2">
        <v>54</v>
      </c>
    </row>
    <row r="2465" spans="2:4" x14ac:dyDescent="0.25">
      <c r="B2465" s="2">
        <v>2463</v>
      </c>
      <c r="C2465" s="2">
        <v>77</v>
      </c>
      <c r="D2465" s="2">
        <v>54</v>
      </c>
    </row>
    <row r="2466" spans="2:4" x14ac:dyDescent="0.25">
      <c r="B2466" s="2">
        <v>2464</v>
      </c>
      <c r="C2466" s="2">
        <v>78</v>
      </c>
      <c r="D2466" s="2">
        <v>54</v>
      </c>
    </row>
    <row r="2467" spans="2:4" x14ac:dyDescent="0.25">
      <c r="B2467" s="2">
        <v>2465</v>
      </c>
      <c r="C2467" s="2">
        <v>79</v>
      </c>
      <c r="D2467" s="2">
        <v>54</v>
      </c>
    </row>
    <row r="2468" spans="2:4" x14ac:dyDescent="0.25">
      <c r="B2468" s="2">
        <v>2466</v>
      </c>
      <c r="C2468" s="2">
        <v>80</v>
      </c>
      <c r="D2468" s="2">
        <v>54</v>
      </c>
    </row>
    <row r="2469" spans="2:4" x14ac:dyDescent="0.25">
      <c r="B2469" s="2">
        <v>2467</v>
      </c>
      <c r="C2469" s="2">
        <v>81</v>
      </c>
      <c r="D2469" s="2">
        <v>54</v>
      </c>
    </row>
    <row r="2470" spans="2:4" x14ac:dyDescent="0.25">
      <c r="B2470" s="2">
        <v>2468</v>
      </c>
      <c r="C2470" s="2">
        <v>82</v>
      </c>
      <c r="D2470" s="2">
        <v>54</v>
      </c>
    </row>
    <row r="2471" spans="2:4" x14ac:dyDescent="0.25">
      <c r="B2471" s="2">
        <v>2469</v>
      </c>
      <c r="C2471" s="2">
        <v>83</v>
      </c>
      <c r="D2471" s="2">
        <v>54</v>
      </c>
    </row>
    <row r="2472" spans="2:4" x14ac:dyDescent="0.25">
      <c r="B2472" s="2">
        <v>2470</v>
      </c>
      <c r="C2472" s="2">
        <v>84</v>
      </c>
      <c r="D2472" s="2">
        <v>54</v>
      </c>
    </row>
    <row r="2473" spans="2:4" x14ac:dyDescent="0.25">
      <c r="B2473" s="2">
        <v>2471</v>
      </c>
      <c r="C2473" s="2">
        <v>85</v>
      </c>
      <c r="D2473" s="2">
        <v>54</v>
      </c>
    </row>
    <row r="2474" spans="2:4" x14ac:dyDescent="0.25">
      <c r="B2474" s="2">
        <v>2472</v>
      </c>
      <c r="C2474" s="2">
        <v>86</v>
      </c>
      <c r="D2474" s="2">
        <v>54</v>
      </c>
    </row>
    <row r="2475" spans="2:4" x14ac:dyDescent="0.25">
      <c r="B2475" s="2">
        <v>2473</v>
      </c>
      <c r="C2475" s="2">
        <v>87</v>
      </c>
      <c r="D2475" s="2">
        <v>54</v>
      </c>
    </row>
    <row r="2476" spans="2:4" x14ac:dyDescent="0.25">
      <c r="B2476" s="2">
        <v>2474</v>
      </c>
      <c r="C2476" s="2">
        <v>88</v>
      </c>
      <c r="D2476" s="2">
        <v>54</v>
      </c>
    </row>
    <row r="2477" spans="2:4" x14ac:dyDescent="0.25">
      <c r="B2477" s="2">
        <v>2475</v>
      </c>
      <c r="C2477" s="2">
        <v>89</v>
      </c>
      <c r="D2477" s="2">
        <v>54</v>
      </c>
    </row>
    <row r="2478" spans="2:4" x14ac:dyDescent="0.25">
      <c r="B2478" s="2">
        <v>2476</v>
      </c>
      <c r="C2478" s="2">
        <v>90</v>
      </c>
      <c r="D2478" s="2">
        <v>54</v>
      </c>
    </row>
    <row r="2479" spans="2:4" x14ac:dyDescent="0.25">
      <c r="B2479" s="2">
        <v>2477</v>
      </c>
      <c r="C2479" s="2">
        <v>91</v>
      </c>
      <c r="D2479" s="2">
        <v>54</v>
      </c>
    </row>
    <row r="2480" spans="2:4" x14ac:dyDescent="0.25">
      <c r="B2480" s="2">
        <v>2478</v>
      </c>
      <c r="C2480" s="2">
        <v>92</v>
      </c>
      <c r="D2480" s="2">
        <v>54</v>
      </c>
    </row>
    <row r="2481" spans="2:4" x14ac:dyDescent="0.25">
      <c r="B2481" s="2">
        <v>2479</v>
      </c>
      <c r="C2481" s="2">
        <v>93</v>
      </c>
      <c r="D2481" s="2">
        <v>54</v>
      </c>
    </row>
    <row r="2482" spans="2:4" x14ac:dyDescent="0.25">
      <c r="B2482" s="2">
        <v>2480</v>
      </c>
      <c r="C2482" s="2">
        <v>94</v>
      </c>
      <c r="D2482" s="2">
        <v>54</v>
      </c>
    </row>
    <row r="2483" spans="2:4" x14ac:dyDescent="0.25">
      <c r="B2483" s="2">
        <v>2481</v>
      </c>
      <c r="C2483" s="2">
        <v>100</v>
      </c>
      <c r="D2483" s="2">
        <v>54</v>
      </c>
    </row>
    <row r="2484" spans="2:4" x14ac:dyDescent="0.25">
      <c r="B2484" s="2">
        <v>2482</v>
      </c>
      <c r="C2484" s="2">
        <v>101</v>
      </c>
      <c r="D2484" s="2">
        <v>54</v>
      </c>
    </row>
    <row r="2485" spans="2:4" x14ac:dyDescent="0.25">
      <c r="B2485" s="2">
        <v>2483</v>
      </c>
      <c r="C2485" s="2">
        <v>102</v>
      </c>
      <c r="D2485" s="2">
        <v>54</v>
      </c>
    </row>
    <row r="2486" spans="2:4" x14ac:dyDescent="0.25">
      <c r="B2486" s="2">
        <v>2484</v>
      </c>
      <c r="C2486" s="2">
        <v>103</v>
      </c>
      <c r="D2486" s="2">
        <v>54</v>
      </c>
    </row>
    <row r="2487" spans="2:4" x14ac:dyDescent="0.25">
      <c r="B2487" s="2">
        <v>2485</v>
      </c>
      <c r="C2487" s="2">
        <v>104</v>
      </c>
      <c r="D2487" s="2">
        <v>54</v>
      </c>
    </row>
    <row r="2488" spans="2:4" x14ac:dyDescent="0.25">
      <c r="B2488" s="2">
        <v>2486</v>
      </c>
      <c r="C2488" s="2">
        <v>105</v>
      </c>
      <c r="D2488" s="2">
        <v>54</v>
      </c>
    </row>
    <row r="2489" spans="2:4" x14ac:dyDescent="0.25">
      <c r="B2489" s="2">
        <v>2487</v>
      </c>
      <c r="C2489" s="2">
        <v>106</v>
      </c>
      <c r="D2489" s="2">
        <v>54</v>
      </c>
    </row>
    <row r="2490" spans="2:4" x14ac:dyDescent="0.25">
      <c r="B2490" s="2">
        <v>2488</v>
      </c>
      <c r="C2490" s="2">
        <v>107</v>
      </c>
      <c r="D2490" s="2">
        <v>54</v>
      </c>
    </row>
    <row r="2491" spans="2:4" x14ac:dyDescent="0.25">
      <c r="B2491" s="2">
        <v>2489</v>
      </c>
      <c r="C2491" s="2">
        <v>108</v>
      </c>
      <c r="D2491" s="2">
        <v>54</v>
      </c>
    </row>
    <row r="2492" spans="2:4" x14ac:dyDescent="0.25">
      <c r="B2492" s="2">
        <v>2490</v>
      </c>
      <c r="C2492" s="2">
        <v>109</v>
      </c>
      <c r="D2492" s="2">
        <v>54</v>
      </c>
    </row>
    <row r="2493" spans="2:4" x14ac:dyDescent="0.25">
      <c r="B2493" s="2">
        <v>2491</v>
      </c>
      <c r="C2493" s="2">
        <v>110</v>
      </c>
      <c r="D2493" s="2">
        <v>54</v>
      </c>
    </row>
    <row r="2494" spans="2:4" x14ac:dyDescent="0.25">
      <c r="B2494" s="2">
        <v>2492</v>
      </c>
      <c r="C2494" s="2">
        <v>111</v>
      </c>
      <c r="D2494" s="2">
        <v>54</v>
      </c>
    </row>
    <row r="2495" spans="2:4" x14ac:dyDescent="0.25">
      <c r="B2495" s="2">
        <v>2493</v>
      </c>
      <c r="C2495" s="2">
        <v>112</v>
      </c>
      <c r="D2495" s="2">
        <v>54</v>
      </c>
    </row>
    <row r="2496" spans="2:4" x14ac:dyDescent="0.25">
      <c r="B2496" s="2">
        <v>2494</v>
      </c>
      <c r="C2496" s="2">
        <v>113</v>
      </c>
      <c r="D2496" s="2">
        <v>54</v>
      </c>
    </row>
    <row r="2497" spans="2:4" x14ac:dyDescent="0.25">
      <c r="B2497" s="2">
        <v>2495</v>
      </c>
      <c r="C2497" s="2">
        <v>114</v>
      </c>
      <c r="D2497" s="2">
        <v>54</v>
      </c>
    </row>
    <row r="2498" spans="2:4" x14ac:dyDescent="0.25">
      <c r="B2498" s="2">
        <v>2496</v>
      </c>
      <c r="C2498" s="2">
        <v>115</v>
      </c>
      <c r="D2498" s="2">
        <v>54</v>
      </c>
    </row>
    <row r="2499" spans="2:4" x14ac:dyDescent="0.25">
      <c r="B2499" s="2">
        <v>2497</v>
      </c>
      <c r="C2499" s="2">
        <v>116</v>
      </c>
      <c r="D2499" s="2">
        <v>54</v>
      </c>
    </row>
    <row r="2500" spans="2:4" x14ac:dyDescent="0.25">
      <c r="B2500" s="2">
        <v>2498</v>
      </c>
      <c r="C2500" s="2">
        <v>117</v>
      </c>
      <c r="D2500" s="2">
        <v>54</v>
      </c>
    </row>
    <row r="2501" spans="2:4" x14ac:dyDescent="0.25">
      <c r="B2501" s="2">
        <v>2499</v>
      </c>
      <c r="C2501" s="2">
        <v>118</v>
      </c>
      <c r="D2501" s="2">
        <v>54</v>
      </c>
    </row>
    <row r="2502" spans="2:4" x14ac:dyDescent="0.25">
      <c r="B2502" s="2">
        <v>2500</v>
      </c>
      <c r="C2502" s="2">
        <v>119</v>
      </c>
      <c r="D2502" s="2">
        <v>54</v>
      </c>
    </row>
    <row r="2503" spans="2:4" x14ac:dyDescent="0.25">
      <c r="B2503" s="2">
        <v>2501</v>
      </c>
      <c r="C2503" s="2">
        <v>120</v>
      </c>
      <c r="D2503" s="2">
        <v>54</v>
      </c>
    </row>
    <row r="2504" spans="2:4" x14ac:dyDescent="0.25">
      <c r="B2504" s="2">
        <v>2502</v>
      </c>
      <c r="C2504" s="2">
        <v>121</v>
      </c>
      <c r="D2504" s="2">
        <v>54</v>
      </c>
    </row>
    <row r="2505" spans="2:4" x14ac:dyDescent="0.25">
      <c r="B2505" s="2">
        <v>2503</v>
      </c>
      <c r="C2505" s="2">
        <v>122</v>
      </c>
      <c r="D2505" s="2">
        <v>54</v>
      </c>
    </row>
    <row r="2506" spans="2:4" x14ac:dyDescent="0.25">
      <c r="B2506" s="2">
        <v>2504</v>
      </c>
      <c r="C2506" s="2">
        <v>123</v>
      </c>
      <c r="D2506" s="2">
        <v>54</v>
      </c>
    </row>
    <row r="2507" spans="2:4" x14ac:dyDescent="0.25">
      <c r="B2507" s="2">
        <v>2505</v>
      </c>
      <c r="C2507" s="2">
        <v>124</v>
      </c>
      <c r="D2507" s="2">
        <v>54</v>
      </c>
    </row>
    <row r="2508" spans="2:4" x14ac:dyDescent="0.25">
      <c r="B2508" s="2">
        <v>2506</v>
      </c>
      <c r="C2508" s="2">
        <v>125</v>
      </c>
      <c r="D2508" s="2">
        <v>54</v>
      </c>
    </row>
    <row r="2509" spans="2:4" x14ac:dyDescent="0.25">
      <c r="B2509" s="2">
        <v>2507</v>
      </c>
      <c r="C2509" s="2">
        <v>126</v>
      </c>
      <c r="D2509" s="2">
        <v>54</v>
      </c>
    </row>
    <row r="2510" spans="2:4" x14ac:dyDescent="0.25">
      <c r="B2510" s="2">
        <v>2508</v>
      </c>
      <c r="C2510" s="2">
        <v>127</v>
      </c>
      <c r="D2510" s="2">
        <v>54</v>
      </c>
    </row>
    <row r="2511" spans="2:4" x14ac:dyDescent="0.25">
      <c r="B2511" s="2">
        <v>2509</v>
      </c>
      <c r="C2511" s="2">
        <v>128</v>
      </c>
      <c r="D2511" s="2">
        <v>54</v>
      </c>
    </row>
    <row r="2512" spans="2:4" x14ac:dyDescent="0.25">
      <c r="B2512" s="2">
        <v>2510</v>
      </c>
      <c r="C2512" s="2">
        <v>129</v>
      </c>
      <c r="D2512" s="2">
        <v>54</v>
      </c>
    </row>
    <row r="2513" spans="2:4" x14ac:dyDescent="0.25">
      <c r="B2513" s="2">
        <v>2511</v>
      </c>
      <c r="C2513" s="2">
        <v>130</v>
      </c>
      <c r="D2513" s="2">
        <v>54</v>
      </c>
    </row>
    <row r="2514" spans="2:4" x14ac:dyDescent="0.25">
      <c r="B2514" s="2">
        <v>2512</v>
      </c>
      <c r="C2514" s="2">
        <v>131</v>
      </c>
      <c r="D2514" s="2">
        <v>54</v>
      </c>
    </row>
    <row r="2515" spans="2:4" x14ac:dyDescent="0.25">
      <c r="B2515" s="2">
        <v>2513</v>
      </c>
      <c r="C2515" s="2">
        <v>132</v>
      </c>
      <c r="D2515" s="2">
        <v>54</v>
      </c>
    </row>
    <row r="2516" spans="2:4" x14ac:dyDescent="0.25">
      <c r="B2516" s="2">
        <v>2514</v>
      </c>
      <c r="C2516" s="2">
        <v>133</v>
      </c>
      <c r="D2516" s="2">
        <v>54</v>
      </c>
    </row>
    <row r="2517" spans="2:4" x14ac:dyDescent="0.25">
      <c r="B2517" s="2">
        <v>2515</v>
      </c>
      <c r="C2517" s="2">
        <v>134</v>
      </c>
      <c r="D2517" s="2">
        <v>54</v>
      </c>
    </row>
    <row r="2518" spans="2:4" x14ac:dyDescent="0.25">
      <c r="B2518" s="2">
        <v>2516</v>
      </c>
      <c r="C2518" s="2">
        <v>135</v>
      </c>
      <c r="D2518" s="2">
        <v>54</v>
      </c>
    </row>
    <row r="2519" spans="2:4" x14ac:dyDescent="0.25">
      <c r="B2519" s="2">
        <v>2517</v>
      </c>
      <c r="C2519" s="2">
        <v>136</v>
      </c>
      <c r="D2519" s="2">
        <v>54</v>
      </c>
    </row>
    <row r="2520" spans="2:4" x14ac:dyDescent="0.25">
      <c r="B2520" s="2">
        <v>2518</v>
      </c>
      <c r="C2520" s="2">
        <v>137</v>
      </c>
      <c r="D2520" s="2">
        <v>54</v>
      </c>
    </row>
    <row r="2521" spans="2:4" x14ac:dyDescent="0.25">
      <c r="B2521" s="2">
        <v>2519</v>
      </c>
      <c r="C2521" s="2">
        <v>138</v>
      </c>
      <c r="D2521" s="2">
        <v>54</v>
      </c>
    </row>
    <row r="2522" spans="2:4" x14ac:dyDescent="0.25">
      <c r="B2522" s="2">
        <v>2520</v>
      </c>
      <c r="C2522" s="2">
        <v>139</v>
      </c>
      <c r="D2522" s="2">
        <v>54</v>
      </c>
    </row>
    <row r="2523" spans="2:4" x14ac:dyDescent="0.25">
      <c r="B2523" s="2">
        <v>2521</v>
      </c>
      <c r="C2523" s="2">
        <v>10</v>
      </c>
      <c r="D2523" s="2">
        <v>55</v>
      </c>
    </row>
    <row r="2524" spans="2:4" x14ac:dyDescent="0.25">
      <c r="B2524" s="2">
        <v>2522</v>
      </c>
      <c r="C2524" s="2">
        <v>11</v>
      </c>
      <c r="D2524" s="2">
        <v>55</v>
      </c>
    </row>
    <row r="2525" spans="2:4" x14ac:dyDescent="0.25">
      <c r="B2525" s="2">
        <v>2523</v>
      </c>
      <c r="C2525" s="2">
        <v>12</v>
      </c>
      <c r="D2525" s="2">
        <v>55</v>
      </c>
    </row>
    <row r="2526" spans="2:4" x14ac:dyDescent="0.25">
      <c r="B2526" s="2">
        <v>2524</v>
      </c>
      <c r="C2526" s="2">
        <v>13</v>
      </c>
      <c r="D2526" s="2">
        <v>55</v>
      </c>
    </row>
    <row r="2527" spans="2:4" x14ac:dyDescent="0.25">
      <c r="B2527" s="2">
        <v>2525</v>
      </c>
      <c r="C2527" s="2">
        <v>14</v>
      </c>
      <c r="D2527" s="2">
        <v>55</v>
      </c>
    </row>
    <row r="2528" spans="2:4" x14ac:dyDescent="0.25">
      <c r="B2528" s="2">
        <v>2526</v>
      </c>
      <c r="C2528" s="2">
        <v>15</v>
      </c>
      <c r="D2528" s="2">
        <v>55</v>
      </c>
    </row>
    <row r="2529" spans="2:4" x14ac:dyDescent="0.25">
      <c r="B2529" s="2">
        <v>2527</v>
      </c>
      <c r="C2529" s="2">
        <v>16</v>
      </c>
      <c r="D2529" s="2">
        <v>55</v>
      </c>
    </row>
    <row r="2530" spans="2:4" x14ac:dyDescent="0.25">
      <c r="B2530" s="2">
        <v>2528</v>
      </c>
      <c r="C2530" s="2">
        <v>17</v>
      </c>
      <c r="D2530" s="2">
        <v>55</v>
      </c>
    </row>
    <row r="2531" spans="2:4" x14ac:dyDescent="0.25">
      <c r="B2531" s="2">
        <v>2529</v>
      </c>
      <c r="C2531" s="2">
        <v>18</v>
      </c>
      <c r="D2531" s="2">
        <v>55</v>
      </c>
    </row>
    <row r="2532" spans="2:4" x14ac:dyDescent="0.25">
      <c r="B2532" s="2">
        <v>2530</v>
      </c>
      <c r="C2532" s="2">
        <v>19</v>
      </c>
      <c r="D2532" s="2">
        <v>55</v>
      </c>
    </row>
    <row r="2533" spans="2:4" x14ac:dyDescent="0.25">
      <c r="B2533" s="2">
        <v>2531</v>
      </c>
      <c r="C2533" s="2">
        <v>20</v>
      </c>
      <c r="D2533" s="2">
        <v>55</v>
      </c>
    </row>
    <row r="2534" spans="2:4" x14ac:dyDescent="0.25">
      <c r="B2534" s="2">
        <v>2532</v>
      </c>
      <c r="C2534" s="2">
        <v>21</v>
      </c>
      <c r="D2534" s="2">
        <v>55</v>
      </c>
    </row>
    <row r="2535" spans="2:4" x14ac:dyDescent="0.25">
      <c r="B2535" s="2">
        <v>2533</v>
      </c>
      <c r="C2535" s="2">
        <v>22</v>
      </c>
      <c r="D2535" s="2">
        <v>55</v>
      </c>
    </row>
    <row r="2536" spans="2:4" x14ac:dyDescent="0.25">
      <c r="B2536" s="2">
        <v>2534</v>
      </c>
      <c r="C2536" s="2">
        <v>23</v>
      </c>
      <c r="D2536" s="2">
        <v>55</v>
      </c>
    </row>
    <row r="2537" spans="2:4" x14ac:dyDescent="0.25">
      <c r="B2537" s="2">
        <v>2535</v>
      </c>
      <c r="C2537" s="2">
        <v>24</v>
      </c>
      <c r="D2537" s="2">
        <v>55</v>
      </c>
    </row>
    <row r="2538" spans="2:4" x14ac:dyDescent="0.25">
      <c r="B2538" s="2">
        <v>2536</v>
      </c>
      <c r="C2538" s="2">
        <v>25</v>
      </c>
      <c r="D2538" s="2">
        <v>55</v>
      </c>
    </row>
    <row r="2539" spans="2:4" x14ac:dyDescent="0.25">
      <c r="B2539" s="2">
        <v>2537</v>
      </c>
      <c r="C2539" s="2">
        <v>26</v>
      </c>
      <c r="D2539" s="2">
        <v>55</v>
      </c>
    </row>
    <row r="2540" spans="2:4" x14ac:dyDescent="0.25">
      <c r="B2540" s="2">
        <v>2538</v>
      </c>
      <c r="C2540" s="2">
        <v>27</v>
      </c>
      <c r="D2540" s="2">
        <v>55</v>
      </c>
    </row>
    <row r="2541" spans="2:4" x14ac:dyDescent="0.25">
      <c r="B2541" s="2">
        <v>2539</v>
      </c>
      <c r="C2541" s="2">
        <v>28</v>
      </c>
      <c r="D2541" s="2">
        <v>55</v>
      </c>
    </row>
    <row r="2542" spans="2:4" x14ac:dyDescent="0.25">
      <c r="B2542" s="2">
        <v>2540</v>
      </c>
      <c r="C2542" s="2">
        <v>29</v>
      </c>
      <c r="D2542" s="2">
        <v>55</v>
      </c>
    </row>
    <row r="2543" spans="2:4" x14ac:dyDescent="0.25">
      <c r="B2543" s="2">
        <v>2541</v>
      </c>
      <c r="C2543" s="2">
        <v>30</v>
      </c>
      <c r="D2543" s="2">
        <v>55</v>
      </c>
    </row>
    <row r="2544" spans="2:4" x14ac:dyDescent="0.25">
      <c r="B2544" s="2">
        <v>2542</v>
      </c>
      <c r="C2544" s="2">
        <v>31</v>
      </c>
      <c r="D2544" s="2">
        <v>55</v>
      </c>
    </row>
    <row r="2545" spans="2:4" x14ac:dyDescent="0.25">
      <c r="B2545" s="2">
        <v>2543</v>
      </c>
      <c r="C2545" s="2">
        <v>32</v>
      </c>
      <c r="D2545" s="2">
        <v>55</v>
      </c>
    </row>
    <row r="2546" spans="2:4" x14ac:dyDescent="0.25">
      <c r="B2546" s="2">
        <v>2544</v>
      </c>
      <c r="C2546" s="2">
        <v>33</v>
      </c>
      <c r="D2546" s="2">
        <v>55</v>
      </c>
    </row>
    <row r="2547" spans="2:4" x14ac:dyDescent="0.25">
      <c r="B2547" s="2">
        <v>2545</v>
      </c>
      <c r="C2547" s="2">
        <v>34</v>
      </c>
      <c r="D2547" s="2">
        <v>55</v>
      </c>
    </row>
    <row r="2548" spans="2:4" x14ac:dyDescent="0.25">
      <c r="B2548" s="2">
        <v>2546</v>
      </c>
      <c r="C2548" s="2">
        <v>35</v>
      </c>
      <c r="D2548" s="2">
        <v>55</v>
      </c>
    </row>
    <row r="2549" spans="2:4" x14ac:dyDescent="0.25">
      <c r="B2549" s="2">
        <v>2547</v>
      </c>
      <c r="C2549" s="2">
        <v>36</v>
      </c>
      <c r="D2549" s="2">
        <v>55</v>
      </c>
    </row>
    <row r="2550" spans="2:4" x14ac:dyDescent="0.25">
      <c r="B2550" s="2">
        <v>2548</v>
      </c>
      <c r="C2550" s="2">
        <v>37</v>
      </c>
      <c r="D2550" s="2">
        <v>55</v>
      </c>
    </row>
    <row r="2551" spans="2:4" x14ac:dyDescent="0.25">
      <c r="B2551" s="2">
        <v>2549</v>
      </c>
      <c r="C2551" s="2">
        <v>38</v>
      </c>
      <c r="D2551" s="2">
        <v>55</v>
      </c>
    </row>
    <row r="2552" spans="2:4" x14ac:dyDescent="0.25">
      <c r="B2552" s="2">
        <v>2550</v>
      </c>
      <c r="C2552" s="2">
        <v>39</v>
      </c>
      <c r="D2552" s="2">
        <v>55</v>
      </c>
    </row>
    <row r="2553" spans="2:4" x14ac:dyDescent="0.25">
      <c r="B2553" s="2">
        <v>2551</v>
      </c>
      <c r="C2553" s="2">
        <v>40</v>
      </c>
      <c r="D2553" s="2">
        <v>55</v>
      </c>
    </row>
    <row r="2554" spans="2:4" x14ac:dyDescent="0.25">
      <c r="B2554" s="2">
        <v>2552</v>
      </c>
      <c r="C2554" s="2">
        <v>41</v>
      </c>
      <c r="D2554" s="2">
        <v>55</v>
      </c>
    </row>
    <row r="2555" spans="2:4" x14ac:dyDescent="0.25">
      <c r="B2555" s="2">
        <v>2553</v>
      </c>
      <c r="C2555" s="2">
        <v>42</v>
      </c>
      <c r="D2555" s="2">
        <v>55</v>
      </c>
    </row>
    <row r="2556" spans="2:4" x14ac:dyDescent="0.25">
      <c r="B2556" s="2">
        <v>2554</v>
      </c>
      <c r="C2556" s="2">
        <v>43</v>
      </c>
      <c r="D2556" s="2">
        <v>55</v>
      </c>
    </row>
    <row r="2557" spans="2:4" x14ac:dyDescent="0.25">
      <c r="B2557" s="2">
        <v>2555</v>
      </c>
      <c r="C2557" s="2">
        <v>44</v>
      </c>
      <c r="D2557" s="2">
        <v>55</v>
      </c>
    </row>
    <row r="2558" spans="2:4" x14ac:dyDescent="0.25">
      <c r="B2558" s="2">
        <v>2556</v>
      </c>
      <c r="C2558" s="2">
        <v>45</v>
      </c>
      <c r="D2558" s="2">
        <v>55</v>
      </c>
    </row>
    <row r="2559" spans="2:4" x14ac:dyDescent="0.25">
      <c r="B2559" s="2">
        <v>2557</v>
      </c>
      <c r="C2559" s="2">
        <v>46</v>
      </c>
      <c r="D2559" s="2">
        <v>55</v>
      </c>
    </row>
    <row r="2560" spans="2:4" x14ac:dyDescent="0.25">
      <c r="B2560" s="2">
        <v>2558</v>
      </c>
      <c r="C2560" s="2">
        <v>47</v>
      </c>
      <c r="D2560" s="2">
        <v>55</v>
      </c>
    </row>
    <row r="2561" spans="2:4" x14ac:dyDescent="0.25">
      <c r="B2561" s="2">
        <v>2559</v>
      </c>
      <c r="C2561" s="2">
        <v>48</v>
      </c>
      <c r="D2561" s="2">
        <v>55</v>
      </c>
    </row>
    <row r="2562" spans="2:4" x14ac:dyDescent="0.25">
      <c r="B2562" s="2">
        <v>2560</v>
      </c>
      <c r="C2562" s="2">
        <v>49</v>
      </c>
      <c r="D2562" s="2">
        <v>55</v>
      </c>
    </row>
    <row r="2563" spans="2:4" x14ac:dyDescent="0.25">
      <c r="B2563" s="2">
        <v>2561</v>
      </c>
      <c r="C2563" s="2">
        <v>55</v>
      </c>
      <c r="D2563" s="2">
        <v>55</v>
      </c>
    </row>
    <row r="2564" spans="2:4" x14ac:dyDescent="0.25">
      <c r="B2564" s="2">
        <v>2562</v>
      </c>
      <c r="C2564" s="2">
        <v>56</v>
      </c>
      <c r="D2564" s="2">
        <v>55</v>
      </c>
    </row>
    <row r="2565" spans="2:4" x14ac:dyDescent="0.25">
      <c r="B2565" s="2">
        <v>2563</v>
      </c>
      <c r="C2565" s="2">
        <v>57</v>
      </c>
      <c r="D2565" s="2">
        <v>55</v>
      </c>
    </row>
    <row r="2566" spans="2:4" x14ac:dyDescent="0.25">
      <c r="B2566" s="2">
        <v>2564</v>
      </c>
      <c r="C2566" s="2">
        <v>58</v>
      </c>
      <c r="D2566" s="2">
        <v>55</v>
      </c>
    </row>
    <row r="2567" spans="2:4" x14ac:dyDescent="0.25">
      <c r="B2567" s="2">
        <v>2565</v>
      </c>
      <c r="C2567" s="2">
        <v>59</v>
      </c>
      <c r="D2567" s="2">
        <v>55</v>
      </c>
    </row>
    <row r="2568" spans="2:4" x14ac:dyDescent="0.25">
      <c r="B2568" s="2">
        <v>2566</v>
      </c>
      <c r="C2568" s="2">
        <v>60</v>
      </c>
      <c r="D2568" s="2">
        <v>55</v>
      </c>
    </row>
    <row r="2569" spans="2:4" x14ac:dyDescent="0.25">
      <c r="B2569" s="2">
        <v>2567</v>
      </c>
      <c r="C2569" s="2">
        <v>61</v>
      </c>
      <c r="D2569" s="2">
        <v>55</v>
      </c>
    </row>
    <row r="2570" spans="2:4" x14ac:dyDescent="0.25">
      <c r="B2570" s="2">
        <v>2568</v>
      </c>
      <c r="C2570" s="2">
        <v>62</v>
      </c>
      <c r="D2570" s="2">
        <v>55</v>
      </c>
    </row>
    <row r="2571" spans="2:4" x14ac:dyDescent="0.25">
      <c r="B2571" s="2">
        <v>2569</v>
      </c>
      <c r="C2571" s="2">
        <v>63</v>
      </c>
      <c r="D2571" s="2">
        <v>55</v>
      </c>
    </row>
    <row r="2572" spans="2:4" x14ac:dyDescent="0.25">
      <c r="B2572" s="2">
        <v>2570</v>
      </c>
      <c r="C2572" s="2">
        <v>64</v>
      </c>
      <c r="D2572" s="2">
        <v>55</v>
      </c>
    </row>
    <row r="2573" spans="2:4" x14ac:dyDescent="0.25">
      <c r="B2573" s="2">
        <v>2571</v>
      </c>
      <c r="C2573" s="2">
        <v>65</v>
      </c>
      <c r="D2573" s="2">
        <v>55</v>
      </c>
    </row>
    <row r="2574" spans="2:4" x14ac:dyDescent="0.25">
      <c r="B2574" s="2">
        <v>2572</v>
      </c>
      <c r="C2574" s="2">
        <v>66</v>
      </c>
      <c r="D2574" s="2">
        <v>55</v>
      </c>
    </row>
    <row r="2575" spans="2:4" x14ac:dyDescent="0.25">
      <c r="B2575" s="2">
        <v>2573</v>
      </c>
      <c r="C2575" s="2">
        <v>67</v>
      </c>
      <c r="D2575" s="2">
        <v>55</v>
      </c>
    </row>
    <row r="2576" spans="2:4" x14ac:dyDescent="0.25">
      <c r="B2576" s="2">
        <v>2574</v>
      </c>
      <c r="C2576" s="2">
        <v>68</v>
      </c>
      <c r="D2576" s="2">
        <v>55</v>
      </c>
    </row>
    <row r="2577" spans="2:4" x14ac:dyDescent="0.25">
      <c r="B2577" s="2">
        <v>2575</v>
      </c>
      <c r="C2577" s="2">
        <v>69</v>
      </c>
      <c r="D2577" s="2">
        <v>55</v>
      </c>
    </row>
    <row r="2578" spans="2:4" x14ac:dyDescent="0.25">
      <c r="B2578" s="2">
        <v>2576</v>
      </c>
      <c r="C2578" s="2">
        <v>70</v>
      </c>
      <c r="D2578" s="2">
        <v>55</v>
      </c>
    </row>
    <row r="2579" spans="2:4" x14ac:dyDescent="0.25">
      <c r="B2579" s="2">
        <v>2577</v>
      </c>
      <c r="C2579" s="2">
        <v>71</v>
      </c>
      <c r="D2579" s="2">
        <v>55</v>
      </c>
    </row>
    <row r="2580" spans="2:4" x14ac:dyDescent="0.25">
      <c r="B2580" s="2">
        <v>2578</v>
      </c>
      <c r="C2580" s="2">
        <v>72</v>
      </c>
      <c r="D2580" s="2">
        <v>55</v>
      </c>
    </row>
    <row r="2581" spans="2:4" x14ac:dyDescent="0.25">
      <c r="B2581" s="2">
        <v>2579</v>
      </c>
      <c r="C2581" s="2">
        <v>73</v>
      </c>
      <c r="D2581" s="2">
        <v>55</v>
      </c>
    </row>
    <row r="2582" spans="2:4" x14ac:dyDescent="0.25">
      <c r="B2582" s="2">
        <v>2580</v>
      </c>
      <c r="C2582" s="2">
        <v>74</v>
      </c>
      <c r="D2582" s="2">
        <v>55</v>
      </c>
    </row>
    <row r="2583" spans="2:4" x14ac:dyDescent="0.25">
      <c r="B2583" s="2">
        <v>2581</v>
      </c>
      <c r="C2583" s="2">
        <v>75</v>
      </c>
      <c r="D2583" s="2">
        <v>55</v>
      </c>
    </row>
    <row r="2584" spans="2:4" x14ac:dyDescent="0.25">
      <c r="B2584" s="2">
        <v>2582</v>
      </c>
      <c r="C2584" s="2">
        <v>76</v>
      </c>
      <c r="D2584" s="2">
        <v>55</v>
      </c>
    </row>
    <row r="2585" spans="2:4" x14ac:dyDescent="0.25">
      <c r="B2585" s="2">
        <v>2583</v>
      </c>
      <c r="C2585" s="2">
        <v>77</v>
      </c>
      <c r="D2585" s="2">
        <v>55</v>
      </c>
    </row>
    <row r="2586" spans="2:4" x14ac:dyDescent="0.25">
      <c r="B2586" s="2">
        <v>2584</v>
      </c>
      <c r="C2586" s="2">
        <v>78</v>
      </c>
      <c r="D2586" s="2">
        <v>55</v>
      </c>
    </row>
    <row r="2587" spans="2:4" x14ac:dyDescent="0.25">
      <c r="B2587" s="2">
        <v>2585</v>
      </c>
      <c r="C2587" s="2">
        <v>79</v>
      </c>
      <c r="D2587" s="2">
        <v>55</v>
      </c>
    </row>
    <row r="2588" spans="2:4" x14ac:dyDescent="0.25">
      <c r="B2588" s="2">
        <v>2586</v>
      </c>
      <c r="C2588" s="2">
        <v>80</v>
      </c>
      <c r="D2588" s="2">
        <v>55</v>
      </c>
    </row>
    <row r="2589" spans="2:4" x14ac:dyDescent="0.25">
      <c r="B2589" s="2">
        <v>2587</v>
      </c>
      <c r="C2589" s="2">
        <v>81</v>
      </c>
      <c r="D2589" s="2">
        <v>55</v>
      </c>
    </row>
    <row r="2590" spans="2:4" x14ac:dyDescent="0.25">
      <c r="B2590" s="2">
        <v>2588</v>
      </c>
      <c r="C2590" s="2">
        <v>82</v>
      </c>
      <c r="D2590" s="2">
        <v>55</v>
      </c>
    </row>
    <row r="2591" spans="2:4" x14ac:dyDescent="0.25">
      <c r="B2591" s="2">
        <v>2589</v>
      </c>
      <c r="C2591" s="2">
        <v>83</v>
      </c>
      <c r="D2591" s="2">
        <v>55</v>
      </c>
    </row>
    <row r="2592" spans="2:4" x14ac:dyDescent="0.25">
      <c r="B2592" s="2">
        <v>2590</v>
      </c>
      <c r="C2592" s="2">
        <v>84</v>
      </c>
      <c r="D2592" s="2">
        <v>55</v>
      </c>
    </row>
    <row r="2593" spans="2:4" x14ac:dyDescent="0.25">
      <c r="B2593" s="2">
        <v>2591</v>
      </c>
      <c r="C2593" s="2">
        <v>85</v>
      </c>
      <c r="D2593" s="2">
        <v>55</v>
      </c>
    </row>
    <row r="2594" spans="2:4" x14ac:dyDescent="0.25">
      <c r="B2594" s="2">
        <v>2592</v>
      </c>
      <c r="C2594" s="2">
        <v>86</v>
      </c>
      <c r="D2594" s="2">
        <v>55</v>
      </c>
    </row>
    <row r="2595" spans="2:4" x14ac:dyDescent="0.25">
      <c r="B2595" s="2">
        <v>2593</v>
      </c>
      <c r="C2595" s="2">
        <v>87</v>
      </c>
      <c r="D2595" s="2">
        <v>55</v>
      </c>
    </row>
    <row r="2596" spans="2:4" x14ac:dyDescent="0.25">
      <c r="B2596" s="2">
        <v>2594</v>
      </c>
      <c r="C2596" s="2">
        <v>88</v>
      </c>
      <c r="D2596" s="2">
        <v>55</v>
      </c>
    </row>
    <row r="2597" spans="2:4" x14ac:dyDescent="0.25">
      <c r="B2597" s="2">
        <v>2595</v>
      </c>
      <c r="C2597" s="2">
        <v>89</v>
      </c>
      <c r="D2597" s="2">
        <v>55</v>
      </c>
    </row>
    <row r="2598" spans="2:4" x14ac:dyDescent="0.25">
      <c r="B2598" s="2">
        <v>2596</v>
      </c>
      <c r="C2598" s="2">
        <v>90</v>
      </c>
      <c r="D2598" s="2">
        <v>55</v>
      </c>
    </row>
    <row r="2599" spans="2:4" x14ac:dyDescent="0.25">
      <c r="B2599" s="2">
        <v>2597</v>
      </c>
      <c r="C2599" s="2">
        <v>91</v>
      </c>
      <c r="D2599" s="2">
        <v>55</v>
      </c>
    </row>
    <row r="2600" spans="2:4" x14ac:dyDescent="0.25">
      <c r="B2600" s="2">
        <v>2598</v>
      </c>
      <c r="C2600" s="2">
        <v>92</v>
      </c>
      <c r="D2600" s="2">
        <v>55</v>
      </c>
    </row>
    <row r="2601" spans="2:4" x14ac:dyDescent="0.25">
      <c r="B2601" s="2">
        <v>2599</v>
      </c>
      <c r="C2601" s="2">
        <v>93</v>
      </c>
      <c r="D2601" s="2">
        <v>55</v>
      </c>
    </row>
    <row r="2602" spans="2:4" x14ac:dyDescent="0.25">
      <c r="B2602" s="2">
        <v>2600</v>
      </c>
      <c r="C2602" s="2">
        <v>94</v>
      </c>
      <c r="D2602" s="2">
        <v>55</v>
      </c>
    </row>
    <row r="2603" spans="2:4" x14ac:dyDescent="0.25">
      <c r="B2603" s="2">
        <v>2601</v>
      </c>
      <c r="C2603" s="2">
        <v>100</v>
      </c>
      <c r="D2603" s="2">
        <v>55</v>
      </c>
    </row>
    <row r="2604" spans="2:4" x14ac:dyDescent="0.25">
      <c r="B2604" s="2">
        <v>2602</v>
      </c>
      <c r="C2604" s="2">
        <v>101</v>
      </c>
      <c r="D2604" s="2">
        <v>55</v>
      </c>
    </row>
    <row r="2605" spans="2:4" x14ac:dyDescent="0.25">
      <c r="B2605" s="2">
        <v>2603</v>
      </c>
      <c r="C2605" s="2">
        <v>102</v>
      </c>
      <c r="D2605" s="2">
        <v>55</v>
      </c>
    </row>
    <row r="2606" spans="2:4" x14ac:dyDescent="0.25">
      <c r="B2606" s="2">
        <v>2604</v>
      </c>
      <c r="C2606" s="2">
        <v>103</v>
      </c>
      <c r="D2606" s="2">
        <v>55</v>
      </c>
    </row>
    <row r="2607" spans="2:4" x14ac:dyDescent="0.25">
      <c r="B2607" s="2">
        <v>2605</v>
      </c>
      <c r="C2607" s="2">
        <v>104</v>
      </c>
      <c r="D2607" s="2">
        <v>55</v>
      </c>
    </row>
    <row r="2608" spans="2:4" x14ac:dyDescent="0.25">
      <c r="B2608" s="2">
        <v>2606</v>
      </c>
      <c r="C2608" s="2">
        <v>105</v>
      </c>
      <c r="D2608" s="2">
        <v>55</v>
      </c>
    </row>
    <row r="2609" spans="2:4" x14ac:dyDescent="0.25">
      <c r="B2609" s="2">
        <v>2607</v>
      </c>
      <c r="C2609" s="2">
        <v>106</v>
      </c>
      <c r="D2609" s="2">
        <v>55</v>
      </c>
    </row>
    <row r="2610" spans="2:4" x14ac:dyDescent="0.25">
      <c r="B2610" s="2">
        <v>2608</v>
      </c>
      <c r="C2610" s="2">
        <v>107</v>
      </c>
      <c r="D2610" s="2">
        <v>55</v>
      </c>
    </row>
    <row r="2611" spans="2:4" x14ac:dyDescent="0.25">
      <c r="B2611" s="2">
        <v>2609</v>
      </c>
      <c r="C2611" s="2">
        <v>108</v>
      </c>
      <c r="D2611" s="2">
        <v>55</v>
      </c>
    </row>
    <row r="2612" spans="2:4" x14ac:dyDescent="0.25">
      <c r="B2612" s="2">
        <v>2610</v>
      </c>
      <c r="C2612" s="2">
        <v>109</v>
      </c>
      <c r="D2612" s="2">
        <v>55</v>
      </c>
    </row>
    <row r="2613" spans="2:4" x14ac:dyDescent="0.25">
      <c r="B2613" s="2">
        <v>2611</v>
      </c>
      <c r="C2613" s="2">
        <v>110</v>
      </c>
      <c r="D2613" s="2">
        <v>55</v>
      </c>
    </row>
    <row r="2614" spans="2:4" x14ac:dyDescent="0.25">
      <c r="B2614" s="2">
        <v>2612</v>
      </c>
      <c r="C2614" s="2">
        <v>111</v>
      </c>
      <c r="D2614" s="2">
        <v>55</v>
      </c>
    </row>
    <row r="2615" spans="2:4" x14ac:dyDescent="0.25">
      <c r="B2615" s="2">
        <v>2613</v>
      </c>
      <c r="C2615" s="2">
        <v>112</v>
      </c>
      <c r="D2615" s="2">
        <v>55</v>
      </c>
    </row>
    <row r="2616" spans="2:4" x14ac:dyDescent="0.25">
      <c r="B2616" s="2">
        <v>2614</v>
      </c>
      <c r="C2616" s="2">
        <v>113</v>
      </c>
      <c r="D2616" s="2">
        <v>55</v>
      </c>
    </row>
    <row r="2617" spans="2:4" x14ac:dyDescent="0.25">
      <c r="B2617" s="2">
        <v>2615</v>
      </c>
      <c r="C2617" s="2">
        <v>114</v>
      </c>
      <c r="D2617" s="2">
        <v>55</v>
      </c>
    </row>
    <row r="2618" spans="2:4" x14ac:dyDescent="0.25">
      <c r="B2618" s="2">
        <v>2616</v>
      </c>
      <c r="C2618" s="2">
        <v>115</v>
      </c>
      <c r="D2618" s="2">
        <v>55</v>
      </c>
    </row>
    <row r="2619" spans="2:4" x14ac:dyDescent="0.25">
      <c r="B2619" s="2">
        <v>2617</v>
      </c>
      <c r="C2619" s="2">
        <v>116</v>
      </c>
      <c r="D2619" s="2">
        <v>55</v>
      </c>
    </row>
    <row r="2620" spans="2:4" x14ac:dyDescent="0.25">
      <c r="B2620" s="2">
        <v>2618</v>
      </c>
      <c r="C2620" s="2">
        <v>117</v>
      </c>
      <c r="D2620" s="2">
        <v>55</v>
      </c>
    </row>
    <row r="2621" spans="2:4" x14ac:dyDescent="0.25">
      <c r="B2621" s="2">
        <v>2619</v>
      </c>
      <c r="C2621" s="2">
        <v>118</v>
      </c>
      <c r="D2621" s="2">
        <v>55</v>
      </c>
    </row>
    <row r="2622" spans="2:4" x14ac:dyDescent="0.25">
      <c r="B2622" s="2">
        <v>2620</v>
      </c>
      <c r="C2622" s="2">
        <v>119</v>
      </c>
      <c r="D2622" s="2">
        <v>55</v>
      </c>
    </row>
    <row r="2623" spans="2:4" x14ac:dyDescent="0.25">
      <c r="B2623" s="2">
        <v>2621</v>
      </c>
      <c r="C2623" s="2">
        <v>120</v>
      </c>
      <c r="D2623" s="2">
        <v>55</v>
      </c>
    </row>
    <row r="2624" spans="2:4" x14ac:dyDescent="0.25">
      <c r="B2624" s="2">
        <v>2622</v>
      </c>
      <c r="C2624" s="2">
        <v>121</v>
      </c>
      <c r="D2624" s="2">
        <v>55</v>
      </c>
    </row>
    <row r="2625" spans="2:4" x14ac:dyDescent="0.25">
      <c r="B2625" s="2">
        <v>2623</v>
      </c>
      <c r="C2625" s="2">
        <v>122</v>
      </c>
      <c r="D2625" s="2">
        <v>55</v>
      </c>
    </row>
    <row r="2626" spans="2:4" x14ac:dyDescent="0.25">
      <c r="B2626" s="2">
        <v>2624</v>
      </c>
      <c r="C2626" s="2">
        <v>123</v>
      </c>
      <c r="D2626" s="2">
        <v>55</v>
      </c>
    </row>
    <row r="2627" spans="2:4" x14ac:dyDescent="0.25">
      <c r="B2627" s="2">
        <v>2625</v>
      </c>
      <c r="C2627" s="2">
        <v>124</v>
      </c>
      <c r="D2627" s="2">
        <v>55</v>
      </c>
    </row>
    <row r="2628" spans="2:4" x14ac:dyDescent="0.25">
      <c r="B2628" s="2">
        <v>2626</v>
      </c>
      <c r="C2628" s="2">
        <v>125</v>
      </c>
      <c r="D2628" s="2">
        <v>55</v>
      </c>
    </row>
    <row r="2629" spans="2:4" x14ac:dyDescent="0.25">
      <c r="B2629" s="2">
        <v>2627</v>
      </c>
      <c r="C2629" s="2">
        <v>126</v>
      </c>
      <c r="D2629" s="2">
        <v>55</v>
      </c>
    </row>
    <row r="2630" spans="2:4" x14ac:dyDescent="0.25">
      <c r="B2630" s="2">
        <v>2628</v>
      </c>
      <c r="C2630" s="2">
        <v>127</v>
      </c>
      <c r="D2630" s="2">
        <v>55</v>
      </c>
    </row>
    <row r="2631" spans="2:4" x14ac:dyDescent="0.25">
      <c r="B2631" s="2">
        <v>2629</v>
      </c>
      <c r="C2631" s="2">
        <v>128</v>
      </c>
      <c r="D2631" s="2">
        <v>55</v>
      </c>
    </row>
    <row r="2632" spans="2:4" x14ac:dyDescent="0.25">
      <c r="B2632" s="2">
        <v>2630</v>
      </c>
      <c r="C2632" s="2">
        <v>129</v>
      </c>
      <c r="D2632" s="2">
        <v>55</v>
      </c>
    </row>
    <row r="2633" spans="2:4" x14ac:dyDescent="0.25">
      <c r="B2633" s="2">
        <v>2631</v>
      </c>
      <c r="C2633" s="2">
        <v>130</v>
      </c>
      <c r="D2633" s="2">
        <v>55</v>
      </c>
    </row>
    <row r="2634" spans="2:4" x14ac:dyDescent="0.25">
      <c r="B2634" s="2">
        <v>2632</v>
      </c>
      <c r="C2634" s="2">
        <v>131</v>
      </c>
      <c r="D2634" s="2">
        <v>55</v>
      </c>
    </row>
    <row r="2635" spans="2:4" x14ac:dyDescent="0.25">
      <c r="B2635" s="2">
        <v>2633</v>
      </c>
      <c r="C2635" s="2">
        <v>132</v>
      </c>
      <c r="D2635" s="2">
        <v>55</v>
      </c>
    </row>
    <row r="2636" spans="2:4" x14ac:dyDescent="0.25">
      <c r="B2636" s="2">
        <v>2634</v>
      </c>
      <c r="C2636" s="2">
        <v>133</v>
      </c>
      <c r="D2636" s="2">
        <v>55</v>
      </c>
    </row>
    <row r="2637" spans="2:4" x14ac:dyDescent="0.25">
      <c r="B2637" s="2">
        <v>2635</v>
      </c>
      <c r="C2637" s="2">
        <v>134</v>
      </c>
      <c r="D2637" s="2">
        <v>55</v>
      </c>
    </row>
    <row r="2638" spans="2:4" x14ac:dyDescent="0.25">
      <c r="B2638" s="2">
        <v>2636</v>
      </c>
      <c r="C2638" s="2">
        <v>135</v>
      </c>
      <c r="D2638" s="2">
        <v>55</v>
      </c>
    </row>
    <row r="2639" spans="2:4" x14ac:dyDescent="0.25">
      <c r="B2639" s="2">
        <v>2637</v>
      </c>
      <c r="C2639" s="2">
        <v>136</v>
      </c>
      <c r="D2639" s="2">
        <v>55</v>
      </c>
    </row>
    <row r="2640" spans="2:4" x14ac:dyDescent="0.25">
      <c r="B2640" s="2">
        <v>2638</v>
      </c>
      <c r="C2640" s="2">
        <v>137</v>
      </c>
      <c r="D2640" s="2">
        <v>55</v>
      </c>
    </row>
    <row r="2641" spans="2:4" x14ac:dyDescent="0.25">
      <c r="B2641" s="2">
        <v>2639</v>
      </c>
      <c r="C2641" s="2">
        <v>138</v>
      </c>
      <c r="D2641" s="2">
        <v>55</v>
      </c>
    </row>
    <row r="2642" spans="2:4" x14ac:dyDescent="0.25">
      <c r="B2642" s="2">
        <v>2640</v>
      </c>
      <c r="C2642" s="2">
        <v>139</v>
      </c>
      <c r="D2642" s="2">
        <v>55</v>
      </c>
    </row>
    <row r="2643" spans="2:4" x14ac:dyDescent="0.25">
      <c r="B2643" s="2">
        <v>2641</v>
      </c>
      <c r="C2643" s="2">
        <v>10</v>
      </c>
      <c r="D2643" s="2">
        <v>58</v>
      </c>
    </row>
    <row r="2644" spans="2:4" x14ac:dyDescent="0.25">
      <c r="B2644" s="2">
        <v>2642</v>
      </c>
      <c r="C2644" s="2">
        <v>11</v>
      </c>
      <c r="D2644" s="2">
        <v>58</v>
      </c>
    </row>
    <row r="2645" spans="2:4" x14ac:dyDescent="0.25">
      <c r="B2645" s="2">
        <v>2643</v>
      </c>
      <c r="C2645" s="2">
        <v>12</v>
      </c>
      <c r="D2645" s="2">
        <v>58</v>
      </c>
    </row>
    <row r="2646" spans="2:4" x14ac:dyDescent="0.25">
      <c r="B2646" s="2">
        <v>2644</v>
      </c>
      <c r="C2646" s="2">
        <v>13</v>
      </c>
      <c r="D2646" s="2">
        <v>58</v>
      </c>
    </row>
    <row r="2647" spans="2:4" x14ac:dyDescent="0.25">
      <c r="B2647" s="2">
        <v>2645</v>
      </c>
      <c r="C2647" s="2">
        <v>14</v>
      </c>
      <c r="D2647" s="2">
        <v>58</v>
      </c>
    </row>
    <row r="2648" spans="2:4" x14ac:dyDescent="0.25">
      <c r="B2648" s="2">
        <v>2646</v>
      </c>
      <c r="C2648" s="2">
        <v>15</v>
      </c>
      <c r="D2648" s="2">
        <v>58</v>
      </c>
    </row>
    <row r="2649" spans="2:4" x14ac:dyDescent="0.25">
      <c r="B2649" s="2">
        <v>2647</v>
      </c>
      <c r="C2649" s="2">
        <v>16</v>
      </c>
      <c r="D2649" s="2">
        <v>58</v>
      </c>
    </row>
    <row r="2650" spans="2:4" x14ac:dyDescent="0.25">
      <c r="B2650" s="2">
        <v>2648</v>
      </c>
      <c r="C2650" s="2">
        <v>17</v>
      </c>
      <c r="D2650" s="2">
        <v>58</v>
      </c>
    </row>
    <row r="2651" spans="2:4" x14ac:dyDescent="0.25">
      <c r="B2651" s="2">
        <v>2649</v>
      </c>
      <c r="C2651" s="2">
        <v>18</v>
      </c>
      <c r="D2651" s="2">
        <v>58</v>
      </c>
    </row>
    <row r="2652" spans="2:4" x14ac:dyDescent="0.25">
      <c r="B2652" s="2">
        <v>2650</v>
      </c>
      <c r="C2652" s="2">
        <v>19</v>
      </c>
      <c r="D2652" s="2">
        <v>58</v>
      </c>
    </row>
    <row r="2653" spans="2:4" x14ac:dyDescent="0.25">
      <c r="B2653" s="2">
        <v>2651</v>
      </c>
      <c r="C2653" s="2">
        <v>20</v>
      </c>
      <c r="D2653" s="2">
        <v>58</v>
      </c>
    </row>
    <row r="2654" spans="2:4" x14ac:dyDescent="0.25">
      <c r="B2654" s="2">
        <v>2652</v>
      </c>
      <c r="C2654" s="2">
        <v>21</v>
      </c>
      <c r="D2654" s="2">
        <v>58</v>
      </c>
    </row>
    <row r="2655" spans="2:4" x14ac:dyDescent="0.25">
      <c r="B2655" s="2">
        <v>2653</v>
      </c>
      <c r="C2655" s="2">
        <v>22</v>
      </c>
      <c r="D2655" s="2">
        <v>58</v>
      </c>
    </row>
    <row r="2656" spans="2:4" x14ac:dyDescent="0.25">
      <c r="B2656" s="2">
        <v>2654</v>
      </c>
      <c r="C2656" s="2">
        <v>23</v>
      </c>
      <c r="D2656" s="2">
        <v>58</v>
      </c>
    </row>
    <row r="2657" spans="2:4" x14ac:dyDescent="0.25">
      <c r="B2657" s="2">
        <v>2655</v>
      </c>
      <c r="C2657" s="2">
        <v>24</v>
      </c>
      <c r="D2657" s="2">
        <v>58</v>
      </c>
    </row>
    <row r="2658" spans="2:4" x14ac:dyDescent="0.25">
      <c r="B2658" s="2">
        <v>2656</v>
      </c>
      <c r="C2658" s="2">
        <v>25</v>
      </c>
      <c r="D2658" s="2">
        <v>58</v>
      </c>
    </row>
    <row r="2659" spans="2:4" x14ac:dyDescent="0.25">
      <c r="B2659" s="2">
        <v>2657</v>
      </c>
      <c r="C2659" s="2">
        <v>26</v>
      </c>
      <c r="D2659" s="2">
        <v>58</v>
      </c>
    </row>
    <row r="2660" spans="2:4" x14ac:dyDescent="0.25">
      <c r="B2660" s="2">
        <v>2658</v>
      </c>
      <c r="C2660" s="2">
        <v>27</v>
      </c>
      <c r="D2660" s="2">
        <v>58</v>
      </c>
    </row>
    <row r="2661" spans="2:4" x14ac:dyDescent="0.25">
      <c r="B2661" s="2">
        <v>2659</v>
      </c>
      <c r="C2661" s="2">
        <v>28</v>
      </c>
      <c r="D2661" s="2">
        <v>58</v>
      </c>
    </row>
    <row r="2662" spans="2:4" x14ac:dyDescent="0.25">
      <c r="B2662" s="2">
        <v>2660</v>
      </c>
      <c r="C2662" s="2">
        <v>29</v>
      </c>
      <c r="D2662" s="2">
        <v>58</v>
      </c>
    </row>
    <row r="2663" spans="2:4" x14ac:dyDescent="0.25">
      <c r="B2663" s="2">
        <v>2661</v>
      </c>
      <c r="C2663" s="2">
        <v>30</v>
      </c>
      <c r="D2663" s="2">
        <v>58</v>
      </c>
    </row>
    <row r="2664" spans="2:4" x14ac:dyDescent="0.25">
      <c r="B2664" s="2">
        <v>2662</v>
      </c>
      <c r="C2664" s="2">
        <v>31</v>
      </c>
      <c r="D2664" s="2">
        <v>58</v>
      </c>
    </row>
    <row r="2665" spans="2:4" x14ac:dyDescent="0.25">
      <c r="B2665" s="2">
        <v>2663</v>
      </c>
      <c r="C2665" s="2">
        <v>32</v>
      </c>
      <c r="D2665" s="2">
        <v>58</v>
      </c>
    </row>
    <row r="2666" spans="2:4" x14ac:dyDescent="0.25">
      <c r="B2666" s="2">
        <v>2664</v>
      </c>
      <c r="C2666" s="2">
        <v>33</v>
      </c>
      <c r="D2666" s="2">
        <v>58</v>
      </c>
    </row>
    <row r="2667" spans="2:4" x14ac:dyDescent="0.25">
      <c r="B2667" s="2">
        <v>2665</v>
      </c>
      <c r="C2667" s="2">
        <v>34</v>
      </c>
      <c r="D2667" s="2">
        <v>58</v>
      </c>
    </row>
    <row r="2668" spans="2:4" x14ac:dyDescent="0.25">
      <c r="B2668" s="2">
        <v>2666</v>
      </c>
      <c r="C2668" s="2">
        <v>35</v>
      </c>
      <c r="D2668" s="2">
        <v>58</v>
      </c>
    </row>
    <row r="2669" spans="2:4" x14ac:dyDescent="0.25">
      <c r="B2669" s="2">
        <v>2667</v>
      </c>
      <c r="C2669" s="2">
        <v>36</v>
      </c>
      <c r="D2669" s="2">
        <v>58</v>
      </c>
    </row>
    <row r="2670" spans="2:4" x14ac:dyDescent="0.25">
      <c r="B2670" s="2">
        <v>2668</v>
      </c>
      <c r="C2670" s="2">
        <v>37</v>
      </c>
      <c r="D2670" s="2">
        <v>58</v>
      </c>
    </row>
    <row r="2671" spans="2:4" x14ac:dyDescent="0.25">
      <c r="B2671" s="2">
        <v>2669</v>
      </c>
      <c r="C2671" s="2">
        <v>38</v>
      </c>
      <c r="D2671" s="2">
        <v>58</v>
      </c>
    </row>
    <row r="2672" spans="2:4" x14ac:dyDescent="0.25">
      <c r="B2672" s="2">
        <v>2670</v>
      </c>
      <c r="C2672" s="2">
        <v>39</v>
      </c>
      <c r="D2672" s="2">
        <v>58</v>
      </c>
    </row>
    <row r="2673" spans="2:4" x14ac:dyDescent="0.25">
      <c r="B2673" s="2">
        <v>2671</v>
      </c>
      <c r="C2673" s="2">
        <v>40</v>
      </c>
      <c r="D2673" s="2">
        <v>58</v>
      </c>
    </row>
    <row r="2674" spans="2:4" x14ac:dyDescent="0.25">
      <c r="B2674" s="2">
        <v>2672</v>
      </c>
      <c r="C2674" s="2">
        <v>41</v>
      </c>
      <c r="D2674" s="2">
        <v>58</v>
      </c>
    </row>
    <row r="2675" spans="2:4" x14ac:dyDescent="0.25">
      <c r="B2675" s="2">
        <v>2673</v>
      </c>
      <c r="C2675" s="2">
        <v>42</v>
      </c>
      <c r="D2675" s="2">
        <v>58</v>
      </c>
    </row>
    <row r="2676" spans="2:4" x14ac:dyDescent="0.25">
      <c r="B2676" s="2">
        <v>2674</v>
      </c>
      <c r="C2676" s="2">
        <v>43</v>
      </c>
      <c r="D2676" s="2">
        <v>58</v>
      </c>
    </row>
    <row r="2677" spans="2:4" x14ac:dyDescent="0.25">
      <c r="B2677" s="2">
        <v>2675</v>
      </c>
      <c r="C2677" s="2">
        <v>44</v>
      </c>
      <c r="D2677" s="2">
        <v>58</v>
      </c>
    </row>
    <row r="2678" spans="2:4" x14ac:dyDescent="0.25">
      <c r="B2678" s="2">
        <v>2676</v>
      </c>
      <c r="C2678" s="2">
        <v>45</v>
      </c>
      <c r="D2678" s="2">
        <v>58</v>
      </c>
    </row>
    <row r="2679" spans="2:4" x14ac:dyDescent="0.25">
      <c r="B2679" s="2">
        <v>2677</v>
      </c>
      <c r="C2679" s="2">
        <v>46</v>
      </c>
      <c r="D2679" s="2">
        <v>58</v>
      </c>
    </row>
    <row r="2680" spans="2:4" x14ac:dyDescent="0.25">
      <c r="B2680" s="2">
        <v>2678</v>
      </c>
      <c r="C2680" s="2">
        <v>47</v>
      </c>
      <c r="D2680" s="2">
        <v>58</v>
      </c>
    </row>
    <row r="2681" spans="2:4" x14ac:dyDescent="0.25">
      <c r="B2681" s="2">
        <v>2679</v>
      </c>
      <c r="C2681" s="2">
        <v>48</v>
      </c>
      <c r="D2681" s="2">
        <v>58</v>
      </c>
    </row>
    <row r="2682" spans="2:4" x14ac:dyDescent="0.25">
      <c r="B2682" s="2">
        <v>2680</v>
      </c>
      <c r="C2682" s="2">
        <v>49</v>
      </c>
      <c r="D2682" s="2">
        <v>58</v>
      </c>
    </row>
    <row r="2683" spans="2:4" x14ac:dyDescent="0.25">
      <c r="B2683" s="2">
        <v>2681</v>
      </c>
      <c r="C2683" s="2">
        <v>55</v>
      </c>
      <c r="D2683" s="2">
        <v>58</v>
      </c>
    </row>
    <row r="2684" spans="2:4" x14ac:dyDescent="0.25">
      <c r="B2684" s="2">
        <v>2682</v>
      </c>
      <c r="C2684" s="2">
        <v>56</v>
      </c>
      <c r="D2684" s="2">
        <v>58</v>
      </c>
    </row>
    <row r="2685" spans="2:4" x14ac:dyDescent="0.25">
      <c r="B2685" s="2">
        <v>2683</v>
      </c>
      <c r="C2685" s="2">
        <v>57</v>
      </c>
      <c r="D2685" s="2">
        <v>58</v>
      </c>
    </row>
    <row r="2686" spans="2:4" x14ac:dyDescent="0.25">
      <c r="B2686" s="2">
        <v>2684</v>
      </c>
      <c r="C2686" s="2">
        <v>58</v>
      </c>
      <c r="D2686" s="2">
        <v>58</v>
      </c>
    </row>
    <row r="2687" spans="2:4" x14ac:dyDescent="0.25">
      <c r="B2687" s="2">
        <v>2685</v>
      </c>
      <c r="C2687" s="2">
        <v>59</v>
      </c>
      <c r="D2687" s="2">
        <v>58</v>
      </c>
    </row>
    <row r="2688" spans="2:4" x14ac:dyDescent="0.25">
      <c r="B2688" s="2">
        <v>2686</v>
      </c>
      <c r="C2688" s="2">
        <v>60</v>
      </c>
      <c r="D2688" s="2">
        <v>58</v>
      </c>
    </row>
    <row r="2689" spans="2:4" x14ac:dyDescent="0.25">
      <c r="B2689" s="2">
        <v>2687</v>
      </c>
      <c r="C2689" s="2">
        <v>61</v>
      </c>
      <c r="D2689" s="2">
        <v>58</v>
      </c>
    </row>
    <row r="2690" spans="2:4" x14ac:dyDescent="0.25">
      <c r="B2690" s="2">
        <v>2688</v>
      </c>
      <c r="C2690" s="2">
        <v>62</v>
      </c>
      <c r="D2690" s="2">
        <v>58</v>
      </c>
    </row>
    <row r="2691" spans="2:4" x14ac:dyDescent="0.25">
      <c r="B2691" s="2">
        <v>2689</v>
      </c>
      <c r="C2691" s="2">
        <v>63</v>
      </c>
      <c r="D2691" s="2">
        <v>58</v>
      </c>
    </row>
    <row r="2692" spans="2:4" x14ac:dyDescent="0.25">
      <c r="B2692" s="2">
        <v>2690</v>
      </c>
      <c r="C2692" s="2">
        <v>64</v>
      </c>
      <c r="D2692" s="2">
        <v>58</v>
      </c>
    </row>
    <row r="2693" spans="2:4" x14ac:dyDescent="0.25">
      <c r="B2693" s="2">
        <v>2691</v>
      </c>
      <c r="C2693" s="2">
        <v>65</v>
      </c>
      <c r="D2693" s="2">
        <v>58</v>
      </c>
    </row>
    <row r="2694" spans="2:4" x14ac:dyDescent="0.25">
      <c r="B2694" s="2">
        <v>2692</v>
      </c>
      <c r="C2694" s="2">
        <v>66</v>
      </c>
      <c r="D2694" s="2">
        <v>58</v>
      </c>
    </row>
    <row r="2695" spans="2:4" x14ac:dyDescent="0.25">
      <c r="B2695" s="2">
        <v>2693</v>
      </c>
      <c r="C2695" s="2">
        <v>67</v>
      </c>
      <c r="D2695" s="2">
        <v>58</v>
      </c>
    </row>
    <row r="2696" spans="2:4" x14ac:dyDescent="0.25">
      <c r="B2696" s="2">
        <v>2694</v>
      </c>
      <c r="C2696" s="2">
        <v>68</v>
      </c>
      <c r="D2696" s="2">
        <v>58</v>
      </c>
    </row>
    <row r="2697" spans="2:4" x14ac:dyDescent="0.25">
      <c r="B2697" s="2">
        <v>2695</v>
      </c>
      <c r="C2697" s="2">
        <v>69</v>
      </c>
      <c r="D2697" s="2">
        <v>58</v>
      </c>
    </row>
    <row r="2698" spans="2:4" x14ac:dyDescent="0.25">
      <c r="B2698" s="2">
        <v>2696</v>
      </c>
      <c r="C2698" s="2">
        <v>70</v>
      </c>
      <c r="D2698" s="2">
        <v>58</v>
      </c>
    </row>
    <row r="2699" spans="2:4" x14ac:dyDescent="0.25">
      <c r="B2699" s="2">
        <v>2697</v>
      </c>
      <c r="C2699" s="2">
        <v>71</v>
      </c>
      <c r="D2699" s="2">
        <v>58</v>
      </c>
    </row>
    <row r="2700" spans="2:4" x14ac:dyDescent="0.25">
      <c r="B2700" s="2">
        <v>2698</v>
      </c>
      <c r="C2700" s="2">
        <v>72</v>
      </c>
      <c r="D2700" s="2">
        <v>58</v>
      </c>
    </row>
    <row r="2701" spans="2:4" x14ac:dyDescent="0.25">
      <c r="B2701" s="2">
        <v>2699</v>
      </c>
      <c r="C2701" s="2">
        <v>73</v>
      </c>
      <c r="D2701" s="2">
        <v>58</v>
      </c>
    </row>
    <row r="2702" spans="2:4" x14ac:dyDescent="0.25">
      <c r="B2702" s="2">
        <v>2700</v>
      </c>
      <c r="C2702" s="2">
        <v>74</v>
      </c>
      <c r="D2702" s="2">
        <v>58</v>
      </c>
    </row>
    <row r="2703" spans="2:4" x14ac:dyDescent="0.25">
      <c r="B2703" s="2">
        <v>2701</v>
      </c>
      <c r="C2703" s="2">
        <v>75</v>
      </c>
      <c r="D2703" s="2">
        <v>58</v>
      </c>
    </row>
    <row r="2704" spans="2:4" x14ac:dyDescent="0.25">
      <c r="B2704" s="2">
        <v>2702</v>
      </c>
      <c r="C2704" s="2">
        <v>76</v>
      </c>
      <c r="D2704" s="2">
        <v>58</v>
      </c>
    </row>
    <row r="2705" spans="2:4" x14ac:dyDescent="0.25">
      <c r="B2705" s="2">
        <v>2703</v>
      </c>
      <c r="C2705" s="2">
        <v>77</v>
      </c>
      <c r="D2705" s="2">
        <v>58</v>
      </c>
    </row>
    <row r="2706" spans="2:4" x14ac:dyDescent="0.25">
      <c r="B2706" s="2">
        <v>2704</v>
      </c>
      <c r="C2706" s="2">
        <v>78</v>
      </c>
      <c r="D2706" s="2">
        <v>58</v>
      </c>
    </row>
    <row r="2707" spans="2:4" x14ac:dyDescent="0.25">
      <c r="B2707" s="2">
        <v>2705</v>
      </c>
      <c r="C2707" s="2">
        <v>79</v>
      </c>
      <c r="D2707" s="2">
        <v>58</v>
      </c>
    </row>
    <row r="2708" spans="2:4" x14ac:dyDescent="0.25">
      <c r="B2708" s="2">
        <v>2706</v>
      </c>
      <c r="C2708" s="2">
        <v>80</v>
      </c>
      <c r="D2708" s="2">
        <v>58</v>
      </c>
    </row>
    <row r="2709" spans="2:4" x14ac:dyDescent="0.25">
      <c r="B2709" s="2">
        <v>2707</v>
      </c>
      <c r="C2709" s="2">
        <v>81</v>
      </c>
      <c r="D2709" s="2">
        <v>58</v>
      </c>
    </row>
    <row r="2710" spans="2:4" x14ac:dyDescent="0.25">
      <c r="B2710" s="2">
        <v>2708</v>
      </c>
      <c r="C2710" s="2">
        <v>82</v>
      </c>
      <c r="D2710" s="2">
        <v>58</v>
      </c>
    </row>
    <row r="2711" spans="2:4" x14ac:dyDescent="0.25">
      <c r="B2711" s="2">
        <v>2709</v>
      </c>
      <c r="C2711" s="2">
        <v>83</v>
      </c>
      <c r="D2711" s="2">
        <v>58</v>
      </c>
    </row>
    <row r="2712" spans="2:4" x14ac:dyDescent="0.25">
      <c r="B2712" s="2">
        <v>2710</v>
      </c>
      <c r="C2712" s="2">
        <v>84</v>
      </c>
      <c r="D2712" s="2">
        <v>58</v>
      </c>
    </row>
    <row r="2713" spans="2:4" x14ac:dyDescent="0.25">
      <c r="B2713" s="2">
        <v>2711</v>
      </c>
      <c r="C2713" s="2">
        <v>85</v>
      </c>
      <c r="D2713" s="2">
        <v>58</v>
      </c>
    </row>
    <row r="2714" spans="2:4" x14ac:dyDescent="0.25">
      <c r="B2714" s="2">
        <v>2712</v>
      </c>
      <c r="C2714" s="2">
        <v>86</v>
      </c>
      <c r="D2714" s="2">
        <v>58</v>
      </c>
    </row>
    <row r="2715" spans="2:4" x14ac:dyDescent="0.25">
      <c r="B2715" s="2">
        <v>2713</v>
      </c>
      <c r="C2715" s="2">
        <v>87</v>
      </c>
      <c r="D2715" s="2">
        <v>58</v>
      </c>
    </row>
    <row r="2716" spans="2:4" x14ac:dyDescent="0.25">
      <c r="B2716" s="2">
        <v>2714</v>
      </c>
      <c r="C2716" s="2">
        <v>88</v>
      </c>
      <c r="D2716" s="2">
        <v>58</v>
      </c>
    </row>
    <row r="2717" spans="2:4" x14ac:dyDescent="0.25">
      <c r="B2717" s="2">
        <v>2715</v>
      </c>
      <c r="C2717" s="2">
        <v>89</v>
      </c>
      <c r="D2717" s="2">
        <v>58</v>
      </c>
    </row>
    <row r="2718" spans="2:4" x14ac:dyDescent="0.25">
      <c r="B2718" s="2">
        <v>2716</v>
      </c>
      <c r="C2718" s="2">
        <v>90</v>
      </c>
      <c r="D2718" s="2">
        <v>58</v>
      </c>
    </row>
    <row r="2719" spans="2:4" x14ac:dyDescent="0.25">
      <c r="B2719" s="2">
        <v>2717</v>
      </c>
      <c r="C2719" s="2">
        <v>91</v>
      </c>
      <c r="D2719" s="2">
        <v>58</v>
      </c>
    </row>
    <row r="2720" spans="2:4" x14ac:dyDescent="0.25">
      <c r="B2720" s="2">
        <v>2718</v>
      </c>
      <c r="C2720" s="2">
        <v>92</v>
      </c>
      <c r="D2720" s="2">
        <v>58</v>
      </c>
    </row>
    <row r="2721" spans="2:4" x14ac:dyDescent="0.25">
      <c r="B2721" s="2">
        <v>2719</v>
      </c>
      <c r="C2721" s="2">
        <v>93</v>
      </c>
      <c r="D2721" s="2">
        <v>58</v>
      </c>
    </row>
    <row r="2722" spans="2:4" x14ac:dyDescent="0.25">
      <c r="B2722" s="2">
        <v>2720</v>
      </c>
      <c r="C2722" s="2">
        <v>94</v>
      </c>
      <c r="D2722" s="2">
        <v>58</v>
      </c>
    </row>
    <row r="2723" spans="2:4" x14ac:dyDescent="0.25">
      <c r="B2723" s="2">
        <v>2721</v>
      </c>
      <c r="C2723" s="2">
        <v>100</v>
      </c>
      <c r="D2723" s="2">
        <v>58</v>
      </c>
    </row>
    <row r="2724" spans="2:4" x14ac:dyDescent="0.25">
      <c r="B2724" s="2">
        <v>2722</v>
      </c>
      <c r="C2724" s="2">
        <v>101</v>
      </c>
      <c r="D2724" s="2">
        <v>58</v>
      </c>
    </row>
    <row r="2725" spans="2:4" x14ac:dyDescent="0.25">
      <c r="B2725" s="2">
        <v>2723</v>
      </c>
      <c r="C2725" s="2">
        <v>102</v>
      </c>
      <c r="D2725" s="2">
        <v>58</v>
      </c>
    </row>
    <row r="2726" spans="2:4" x14ac:dyDescent="0.25">
      <c r="B2726" s="2">
        <v>2724</v>
      </c>
      <c r="C2726" s="2">
        <v>103</v>
      </c>
      <c r="D2726" s="2">
        <v>58</v>
      </c>
    </row>
    <row r="2727" spans="2:4" x14ac:dyDescent="0.25">
      <c r="B2727" s="2">
        <v>2725</v>
      </c>
      <c r="C2727" s="2">
        <v>104</v>
      </c>
      <c r="D2727" s="2">
        <v>58</v>
      </c>
    </row>
    <row r="2728" spans="2:4" x14ac:dyDescent="0.25">
      <c r="B2728" s="2">
        <v>2726</v>
      </c>
      <c r="C2728" s="2">
        <v>105</v>
      </c>
      <c r="D2728" s="2">
        <v>58</v>
      </c>
    </row>
    <row r="2729" spans="2:4" x14ac:dyDescent="0.25">
      <c r="B2729" s="2">
        <v>2727</v>
      </c>
      <c r="C2729" s="2">
        <v>106</v>
      </c>
      <c r="D2729" s="2">
        <v>58</v>
      </c>
    </row>
    <row r="2730" spans="2:4" x14ac:dyDescent="0.25">
      <c r="B2730" s="2">
        <v>2728</v>
      </c>
      <c r="C2730" s="2">
        <v>107</v>
      </c>
      <c r="D2730" s="2">
        <v>58</v>
      </c>
    </row>
    <row r="2731" spans="2:4" x14ac:dyDescent="0.25">
      <c r="B2731" s="2">
        <v>2729</v>
      </c>
      <c r="C2731" s="2">
        <v>108</v>
      </c>
      <c r="D2731" s="2">
        <v>58</v>
      </c>
    </row>
    <row r="2732" spans="2:4" x14ac:dyDescent="0.25">
      <c r="B2732" s="2">
        <v>2730</v>
      </c>
      <c r="C2732" s="2">
        <v>109</v>
      </c>
      <c r="D2732" s="2">
        <v>58</v>
      </c>
    </row>
    <row r="2733" spans="2:4" x14ac:dyDescent="0.25">
      <c r="B2733" s="2">
        <v>2731</v>
      </c>
      <c r="C2733" s="2">
        <v>110</v>
      </c>
      <c r="D2733" s="2">
        <v>58</v>
      </c>
    </row>
    <row r="2734" spans="2:4" x14ac:dyDescent="0.25">
      <c r="B2734" s="2">
        <v>2732</v>
      </c>
      <c r="C2734" s="2">
        <v>111</v>
      </c>
      <c r="D2734" s="2">
        <v>58</v>
      </c>
    </row>
    <row r="2735" spans="2:4" x14ac:dyDescent="0.25">
      <c r="B2735" s="2">
        <v>2733</v>
      </c>
      <c r="C2735" s="2">
        <v>112</v>
      </c>
      <c r="D2735" s="2">
        <v>58</v>
      </c>
    </row>
    <row r="2736" spans="2:4" x14ac:dyDescent="0.25">
      <c r="B2736" s="2">
        <v>2734</v>
      </c>
      <c r="C2736" s="2">
        <v>113</v>
      </c>
      <c r="D2736" s="2">
        <v>58</v>
      </c>
    </row>
    <row r="2737" spans="2:4" x14ac:dyDescent="0.25">
      <c r="B2737" s="2">
        <v>2735</v>
      </c>
      <c r="C2737" s="2">
        <v>114</v>
      </c>
      <c r="D2737" s="2">
        <v>58</v>
      </c>
    </row>
    <row r="2738" spans="2:4" x14ac:dyDescent="0.25">
      <c r="B2738" s="2">
        <v>2736</v>
      </c>
      <c r="C2738" s="2">
        <v>115</v>
      </c>
      <c r="D2738" s="2">
        <v>58</v>
      </c>
    </row>
    <row r="2739" spans="2:4" x14ac:dyDescent="0.25">
      <c r="B2739" s="2">
        <v>2737</v>
      </c>
      <c r="C2739" s="2">
        <v>116</v>
      </c>
      <c r="D2739" s="2">
        <v>58</v>
      </c>
    </row>
    <row r="2740" spans="2:4" x14ac:dyDescent="0.25">
      <c r="B2740" s="2">
        <v>2738</v>
      </c>
      <c r="C2740" s="2">
        <v>117</v>
      </c>
      <c r="D2740" s="2">
        <v>58</v>
      </c>
    </row>
    <row r="2741" spans="2:4" x14ac:dyDescent="0.25">
      <c r="B2741" s="2">
        <v>2739</v>
      </c>
      <c r="C2741" s="2">
        <v>118</v>
      </c>
      <c r="D2741" s="2">
        <v>58</v>
      </c>
    </row>
    <row r="2742" spans="2:4" x14ac:dyDescent="0.25">
      <c r="B2742" s="2">
        <v>2740</v>
      </c>
      <c r="C2742" s="2">
        <v>119</v>
      </c>
      <c r="D2742" s="2">
        <v>58</v>
      </c>
    </row>
    <row r="2743" spans="2:4" x14ac:dyDescent="0.25">
      <c r="B2743" s="2">
        <v>2741</v>
      </c>
      <c r="C2743" s="2">
        <v>120</v>
      </c>
      <c r="D2743" s="2">
        <v>58</v>
      </c>
    </row>
    <row r="2744" spans="2:4" x14ac:dyDescent="0.25">
      <c r="B2744" s="2">
        <v>2742</v>
      </c>
      <c r="C2744" s="2">
        <v>121</v>
      </c>
      <c r="D2744" s="2">
        <v>58</v>
      </c>
    </row>
    <row r="2745" spans="2:4" x14ac:dyDescent="0.25">
      <c r="B2745" s="2">
        <v>2743</v>
      </c>
      <c r="C2745" s="2">
        <v>122</v>
      </c>
      <c r="D2745" s="2">
        <v>58</v>
      </c>
    </row>
    <row r="2746" spans="2:4" x14ac:dyDescent="0.25">
      <c r="B2746" s="2">
        <v>2744</v>
      </c>
      <c r="C2746" s="2">
        <v>123</v>
      </c>
      <c r="D2746" s="2">
        <v>58</v>
      </c>
    </row>
    <row r="2747" spans="2:4" x14ac:dyDescent="0.25">
      <c r="B2747" s="2">
        <v>2745</v>
      </c>
      <c r="C2747" s="2">
        <v>124</v>
      </c>
      <c r="D2747" s="2">
        <v>58</v>
      </c>
    </row>
    <row r="2748" spans="2:4" x14ac:dyDescent="0.25">
      <c r="B2748" s="2">
        <v>2746</v>
      </c>
      <c r="C2748" s="2">
        <v>125</v>
      </c>
      <c r="D2748" s="2">
        <v>58</v>
      </c>
    </row>
    <row r="2749" spans="2:4" x14ac:dyDescent="0.25">
      <c r="B2749" s="2">
        <v>2747</v>
      </c>
      <c r="C2749" s="2">
        <v>126</v>
      </c>
      <c r="D2749" s="2">
        <v>58</v>
      </c>
    </row>
    <row r="2750" spans="2:4" x14ac:dyDescent="0.25">
      <c r="B2750" s="2">
        <v>2748</v>
      </c>
      <c r="C2750" s="2">
        <v>127</v>
      </c>
      <c r="D2750" s="2">
        <v>58</v>
      </c>
    </row>
    <row r="2751" spans="2:4" x14ac:dyDescent="0.25">
      <c r="B2751" s="2">
        <v>2749</v>
      </c>
      <c r="C2751" s="2">
        <v>128</v>
      </c>
      <c r="D2751" s="2">
        <v>58</v>
      </c>
    </row>
    <row r="2752" spans="2:4" x14ac:dyDescent="0.25">
      <c r="B2752" s="2">
        <v>2750</v>
      </c>
      <c r="C2752" s="2">
        <v>129</v>
      </c>
      <c r="D2752" s="2">
        <v>58</v>
      </c>
    </row>
    <row r="2753" spans="2:4" x14ac:dyDescent="0.25">
      <c r="B2753" s="2">
        <v>2751</v>
      </c>
      <c r="C2753" s="2">
        <v>130</v>
      </c>
      <c r="D2753" s="2">
        <v>58</v>
      </c>
    </row>
    <row r="2754" spans="2:4" x14ac:dyDescent="0.25">
      <c r="B2754" s="2">
        <v>2752</v>
      </c>
      <c r="C2754" s="2">
        <v>131</v>
      </c>
      <c r="D2754" s="2">
        <v>58</v>
      </c>
    </row>
    <row r="2755" spans="2:4" x14ac:dyDescent="0.25">
      <c r="B2755" s="2">
        <v>2753</v>
      </c>
      <c r="C2755" s="2">
        <v>132</v>
      </c>
      <c r="D2755" s="2">
        <v>58</v>
      </c>
    </row>
    <row r="2756" spans="2:4" x14ac:dyDescent="0.25">
      <c r="B2756" s="2">
        <v>2754</v>
      </c>
      <c r="C2756" s="2">
        <v>133</v>
      </c>
      <c r="D2756" s="2">
        <v>58</v>
      </c>
    </row>
    <row r="2757" spans="2:4" x14ac:dyDescent="0.25">
      <c r="B2757" s="2">
        <v>2755</v>
      </c>
      <c r="C2757" s="2">
        <v>134</v>
      </c>
      <c r="D2757" s="2">
        <v>58</v>
      </c>
    </row>
    <row r="2758" spans="2:4" x14ac:dyDescent="0.25">
      <c r="B2758" s="2">
        <v>2756</v>
      </c>
      <c r="C2758" s="2">
        <v>135</v>
      </c>
      <c r="D2758" s="2">
        <v>58</v>
      </c>
    </row>
    <row r="2759" spans="2:4" x14ac:dyDescent="0.25">
      <c r="B2759" s="2">
        <v>2757</v>
      </c>
      <c r="C2759" s="2">
        <v>136</v>
      </c>
      <c r="D2759" s="2">
        <v>58</v>
      </c>
    </row>
    <row r="2760" spans="2:4" x14ac:dyDescent="0.25">
      <c r="B2760" s="2">
        <v>2758</v>
      </c>
      <c r="C2760" s="2">
        <v>137</v>
      </c>
      <c r="D2760" s="2">
        <v>58</v>
      </c>
    </row>
    <row r="2761" spans="2:4" x14ac:dyDescent="0.25">
      <c r="B2761" s="2">
        <v>2759</v>
      </c>
      <c r="C2761" s="2">
        <v>138</v>
      </c>
      <c r="D2761" s="2">
        <v>58</v>
      </c>
    </row>
    <row r="2762" spans="2:4" x14ac:dyDescent="0.25">
      <c r="B2762" s="2">
        <v>2760</v>
      </c>
      <c r="C2762" s="2">
        <v>139</v>
      </c>
      <c r="D2762" s="2">
        <v>58</v>
      </c>
    </row>
    <row r="2763" spans="2:4" x14ac:dyDescent="0.25">
      <c r="B2763" s="2">
        <v>2761</v>
      </c>
      <c r="C2763" s="2">
        <v>10</v>
      </c>
      <c r="D2763" s="2">
        <v>59</v>
      </c>
    </row>
    <row r="2764" spans="2:4" x14ac:dyDescent="0.25">
      <c r="B2764" s="2">
        <v>2762</v>
      </c>
      <c r="C2764" s="2">
        <v>11</v>
      </c>
      <c r="D2764" s="2">
        <v>59</v>
      </c>
    </row>
    <row r="2765" spans="2:4" x14ac:dyDescent="0.25">
      <c r="B2765" s="2">
        <v>2763</v>
      </c>
      <c r="C2765" s="2">
        <v>12</v>
      </c>
      <c r="D2765" s="2">
        <v>59</v>
      </c>
    </row>
    <row r="2766" spans="2:4" x14ac:dyDescent="0.25">
      <c r="B2766" s="2">
        <v>2764</v>
      </c>
      <c r="C2766" s="2">
        <v>13</v>
      </c>
      <c r="D2766" s="2">
        <v>59</v>
      </c>
    </row>
    <row r="2767" spans="2:4" x14ac:dyDescent="0.25">
      <c r="B2767" s="2">
        <v>2765</v>
      </c>
      <c r="C2767" s="2">
        <v>14</v>
      </c>
      <c r="D2767" s="2">
        <v>59</v>
      </c>
    </row>
    <row r="2768" spans="2:4" x14ac:dyDescent="0.25">
      <c r="B2768" s="2">
        <v>2766</v>
      </c>
      <c r="C2768" s="2">
        <v>15</v>
      </c>
      <c r="D2768" s="2">
        <v>59</v>
      </c>
    </row>
    <row r="2769" spans="2:4" x14ac:dyDescent="0.25">
      <c r="B2769" s="2">
        <v>2767</v>
      </c>
      <c r="C2769" s="2">
        <v>16</v>
      </c>
      <c r="D2769" s="2">
        <v>59</v>
      </c>
    </row>
    <row r="2770" spans="2:4" x14ac:dyDescent="0.25">
      <c r="B2770" s="2">
        <v>2768</v>
      </c>
      <c r="C2770" s="2">
        <v>17</v>
      </c>
      <c r="D2770" s="2">
        <v>59</v>
      </c>
    </row>
    <row r="2771" spans="2:4" x14ac:dyDescent="0.25">
      <c r="B2771" s="2">
        <v>2769</v>
      </c>
      <c r="C2771" s="2">
        <v>18</v>
      </c>
      <c r="D2771" s="2">
        <v>59</v>
      </c>
    </row>
    <row r="2772" spans="2:4" x14ac:dyDescent="0.25">
      <c r="B2772" s="2">
        <v>2770</v>
      </c>
      <c r="C2772" s="2">
        <v>19</v>
      </c>
      <c r="D2772" s="2">
        <v>59</v>
      </c>
    </row>
    <row r="2773" spans="2:4" x14ac:dyDescent="0.25">
      <c r="B2773" s="2">
        <v>2771</v>
      </c>
      <c r="C2773" s="2">
        <v>20</v>
      </c>
      <c r="D2773" s="2">
        <v>59</v>
      </c>
    </row>
    <row r="2774" spans="2:4" x14ac:dyDescent="0.25">
      <c r="B2774" s="2">
        <v>2772</v>
      </c>
      <c r="C2774" s="2">
        <v>21</v>
      </c>
      <c r="D2774" s="2">
        <v>59</v>
      </c>
    </row>
    <row r="2775" spans="2:4" x14ac:dyDescent="0.25">
      <c r="B2775" s="2">
        <v>2773</v>
      </c>
      <c r="C2775" s="2">
        <v>22</v>
      </c>
      <c r="D2775" s="2">
        <v>59</v>
      </c>
    </row>
    <row r="2776" spans="2:4" x14ac:dyDescent="0.25">
      <c r="B2776" s="2">
        <v>2774</v>
      </c>
      <c r="C2776" s="2">
        <v>23</v>
      </c>
      <c r="D2776" s="2">
        <v>59</v>
      </c>
    </row>
    <row r="2777" spans="2:4" x14ac:dyDescent="0.25">
      <c r="B2777" s="2">
        <v>2775</v>
      </c>
      <c r="C2777" s="2">
        <v>24</v>
      </c>
      <c r="D2777" s="2">
        <v>59</v>
      </c>
    </row>
    <row r="2778" spans="2:4" x14ac:dyDescent="0.25">
      <c r="B2778" s="2">
        <v>2776</v>
      </c>
      <c r="C2778" s="2">
        <v>25</v>
      </c>
      <c r="D2778" s="2">
        <v>59</v>
      </c>
    </row>
    <row r="2779" spans="2:4" x14ac:dyDescent="0.25">
      <c r="B2779" s="2">
        <v>2777</v>
      </c>
      <c r="C2779" s="2">
        <v>26</v>
      </c>
      <c r="D2779" s="2">
        <v>59</v>
      </c>
    </row>
    <row r="2780" spans="2:4" x14ac:dyDescent="0.25">
      <c r="B2780" s="2">
        <v>2778</v>
      </c>
      <c r="C2780" s="2">
        <v>27</v>
      </c>
      <c r="D2780" s="2">
        <v>59</v>
      </c>
    </row>
    <row r="2781" spans="2:4" x14ac:dyDescent="0.25">
      <c r="B2781" s="2">
        <v>2779</v>
      </c>
      <c r="C2781" s="2">
        <v>28</v>
      </c>
      <c r="D2781" s="2">
        <v>59</v>
      </c>
    </row>
    <row r="2782" spans="2:4" x14ac:dyDescent="0.25">
      <c r="B2782" s="2">
        <v>2780</v>
      </c>
      <c r="C2782" s="2">
        <v>29</v>
      </c>
      <c r="D2782" s="2">
        <v>59</v>
      </c>
    </row>
    <row r="2783" spans="2:4" x14ac:dyDescent="0.25">
      <c r="B2783" s="2">
        <v>2781</v>
      </c>
      <c r="C2783" s="2">
        <v>30</v>
      </c>
      <c r="D2783" s="2">
        <v>59</v>
      </c>
    </row>
    <row r="2784" spans="2:4" x14ac:dyDescent="0.25">
      <c r="B2784" s="2">
        <v>2782</v>
      </c>
      <c r="C2784" s="2">
        <v>31</v>
      </c>
      <c r="D2784" s="2">
        <v>59</v>
      </c>
    </row>
    <row r="2785" spans="2:4" x14ac:dyDescent="0.25">
      <c r="B2785" s="2">
        <v>2783</v>
      </c>
      <c r="C2785" s="2">
        <v>32</v>
      </c>
      <c r="D2785" s="2">
        <v>59</v>
      </c>
    </row>
    <row r="2786" spans="2:4" x14ac:dyDescent="0.25">
      <c r="B2786" s="2">
        <v>2784</v>
      </c>
      <c r="C2786" s="2">
        <v>33</v>
      </c>
      <c r="D2786" s="2">
        <v>59</v>
      </c>
    </row>
    <row r="2787" spans="2:4" x14ac:dyDescent="0.25">
      <c r="B2787" s="2">
        <v>2785</v>
      </c>
      <c r="C2787" s="2">
        <v>34</v>
      </c>
      <c r="D2787" s="2">
        <v>59</v>
      </c>
    </row>
    <row r="2788" spans="2:4" x14ac:dyDescent="0.25">
      <c r="B2788" s="2">
        <v>2786</v>
      </c>
      <c r="C2788" s="2">
        <v>35</v>
      </c>
      <c r="D2788" s="2">
        <v>59</v>
      </c>
    </row>
    <row r="2789" spans="2:4" x14ac:dyDescent="0.25">
      <c r="B2789" s="2">
        <v>2787</v>
      </c>
      <c r="C2789" s="2">
        <v>36</v>
      </c>
      <c r="D2789" s="2">
        <v>59</v>
      </c>
    </row>
    <row r="2790" spans="2:4" x14ac:dyDescent="0.25">
      <c r="B2790" s="2">
        <v>2788</v>
      </c>
      <c r="C2790" s="2">
        <v>37</v>
      </c>
      <c r="D2790" s="2">
        <v>59</v>
      </c>
    </row>
    <row r="2791" spans="2:4" x14ac:dyDescent="0.25">
      <c r="B2791" s="2">
        <v>2789</v>
      </c>
      <c r="C2791" s="2">
        <v>38</v>
      </c>
      <c r="D2791" s="2">
        <v>59</v>
      </c>
    </row>
    <row r="2792" spans="2:4" x14ac:dyDescent="0.25">
      <c r="B2792" s="2">
        <v>2790</v>
      </c>
      <c r="C2792" s="2">
        <v>39</v>
      </c>
      <c r="D2792" s="2">
        <v>59</v>
      </c>
    </row>
    <row r="2793" spans="2:4" x14ac:dyDescent="0.25">
      <c r="B2793" s="2">
        <v>2791</v>
      </c>
      <c r="C2793" s="2">
        <v>40</v>
      </c>
      <c r="D2793" s="2">
        <v>59</v>
      </c>
    </row>
    <row r="2794" spans="2:4" x14ac:dyDescent="0.25">
      <c r="B2794" s="2">
        <v>2792</v>
      </c>
      <c r="C2794" s="2">
        <v>41</v>
      </c>
      <c r="D2794" s="2">
        <v>59</v>
      </c>
    </row>
    <row r="2795" spans="2:4" x14ac:dyDescent="0.25">
      <c r="B2795" s="2">
        <v>2793</v>
      </c>
      <c r="C2795" s="2">
        <v>42</v>
      </c>
      <c r="D2795" s="2">
        <v>59</v>
      </c>
    </row>
    <row r="2796" spans="2:4" x14ac:dyDescent="0.25">
      <c r="B2796" s="2">
        <v>2794</v>
      </c>
      <c r="C2796" s="2">
        <v>43</v>
      </c>
      <c r="D2796" s="2">
        <v>59</v>
      </c>
    </row>
    <row r="2797" spans="2:4" x14ac:dyDescent="0.25">
      <c r="B2797" s="2">
        <v>2795</v>
      </c>
      <c r="C2797" s="2">
        <v>44</v>
      </c>
      <c r="D2797" s="2">
        <v>59</v>
      </c>
    </row>
    <row r="2798" spans="2:4" x14ac:dyDescent="0.25">
      <c r="B2798" s="2">
        <v>2796</v>
      </c>
      <c r="C2798" s="2">
        <v>45</v>
      </c>
      <c r="D2798" s="2">
        <v>59</v>
      </c>
    </row>
    <row r="2799" spans="2:4" x14ac:dyDescent="0.25">
      <c r="B2799" s="2">
        <v>2797</v>
      </c>
      <c r="C2799" s="2">
        <v>46</v>
      </c>
      <c r="D2799" s="2">
        <v>59</v>
      </c>
    </row>
    <row r="2800" spans="2:4" x14ac:dyDescent="0.25">
      <c r="B2800" s="2">
        <v>2798</v>
      </c>
      <c r="C2800" s="2">
        <v>47</v>
      </c>
      <c r="D2800" s="2">
        <v>59</v>
      </c>
    </row>
    <row r="2801" spans="2:4" x14ac:dyDescent="0.25">
      <c r="B2801" s="2">
        <v>2799</v>
      </c>
      <c r="C2801" s="2">
        <v>48</v>
      </c>
      <c r="D2801" s="2">
        <v>59</v>
      </c>
    </row>
    <row r="2802" spans="2:4" x14ac:dyDescent="0.25">
      <c r="B2802" s="2">
        <v>2800</v>
      </c>
      <c r="C2802" s="2">
        <v>49</v>
      </c>
      <c r="D2802" s="2">
        <v>59</v>
      </c>
    </row>
    <row r="2803" spans="2:4" x14ac:dyDescent="0.25">
      <c r="B2803" s="2">
        <v>2801</v>
      </c>
      <c r="C2803" s="2">
        <v>55</v>
      </c>
      <c r="D2803" s="2">
        <v>59</v>
      </c>
    </row>
    <row r="2804" spans="2:4" x14ac:dyDescent="0.25">
      <c r="B2804" s="2">
        <v>2802</v>
      </c>
      <c r="C2804" s="2">
        <v>56</v>
      </c>
      <c r="D2804" s="2">
        <v>59</v>
      </c>
    </row>
    <row r="2805" spans="2:4" x14ac:dyDescent="0.25">
      <c r="B2805" s="2">
        <v>2803</v>
      </c>
      <c r="C2805" s="2">
        <v>57</v>
      </c>
      <c r="D2805" s="2">
        <v>59</v>
      </c>
    </row>
    <row r="2806" spans="2:4" x14ac:dyDescent="0.25">
      <c r="B2806" s="2">
        <v>2804</v>
      </c>
      <c r="C2806" s="2">
        <v>58</v>
      </c>
      <c r="D2806" s="2">
        <v>59</v>
      </c>
    </row>
    <row r="2807" spans="2:4" x14ac:dyDescent="0.25">
      <c r="B2807" s="2">
        <v>2805</v>
      </c>
      <c r="C2807" s="2">
        <v>59</v>
      </c>
      <c r="D2807" s="2">
        <v>59</v>
      </c>
    </row>
    <row r="2808" spans="2:4" x14ac:dyDescent="0.25">
      <c r="B2808" s="2">
        <v>2806</v>
      </c>
      <c r="C2808" s="2">
        <v>60</v>
      </c>
      <c r="D2808" s="2">
        <v>59</v>
      </c>
    </row>
    <row r="2809" spans="2:4" x14ac:dyDescent="0.25">
      <c r="B2809" s="2">
        <v>2807</v>
      </c>
      <c r="C2809" s="2">
        <v>61</v>
      </c>
      <c r="D2809" s="2">
        <v>59</v>
      </c>
    </row>
    <row r="2810" spans="2:4" x14ac:dyDescent="0.25">
      <c r="B2810" s="2">
        <v>2808</v>
      </c>
      <c r="C2810" s="2">
        <v>62</v>
      </c>
      <c r="D2810" s="2">
        <v>59</v>
      </c>
    </row>
    <row r="2811" spans="2:4" x14ac:dyDescent="0.25">
      <c r="B2811" s="2">
        <v>2809</v>
      </c>
      <c r="C2811" s="2">
        <v>63</v>
      </c>
      <c r="D2811" s="2">
        <v>59</v>
      </c>
    </row>
    <row r="2812" spans="2:4" x14ac:dyDescent="0.25">
      <c r="B2812" s="2">
        <v>2810</v>
      </c>
      <c r="C2812" s="2">
        <v>64</v>
      </c>
      <c r="D2812" s="2">
        <v>59</v>
      </c>
    </row>
    <row r="2813" spans="2:4" x14ac:dyDescent="0.25">
      <c r="B2813" s="2">
        <v>2811</v>
      </c>
      <c r="C2813" s="2">
        <v>65</v>
      </c>
      <c r="D2813" s="2">
        <v>59</v>
      </c>
    </row>
    <row r="2814" spans="2:4" x14ac:dyDescent="0.25">
      <c r="B2814" s="2">
        <v>2812</v>
      </c>
      <c r="C2814" s="2">
        <v>66</v>
      </c>
      <c r="D2814" s="2">
        <v>59</v>
      </c>
    </row>
    <row r="2815" spans="2:4" x14ac:dyDescent="0.25">
      <c r="B2815" s="2">
        <v>2813</v>
      </c>
      <c r="C2815" s="2">
        <v>67</v>
      </c>
      <c r="D2815" s="2">
        <v>59</v>
      </c>
    </row>
    <row r="2816" spans="2:4" x14ac:dyDescent="0.25">
      <c r="B2816" s="2">
        <v>2814</v>
      </c>
      <c r="C2816" s="2">
        <v>68</v>
      </c>
      <c r="D2816" s="2">
        <v>59</v>
      </c>
    </row>
    <row r="2817" spans="2:4" x14ac:dyDescent="0.25">
      <c r="B2817" s="2">
        <v>2815</v>
      </c>
      <c r="C2817" s="2">
        <v>69</v>
      </c>
      <c r="D2817" s="2">
        <v>59</v>
      </c>
    </row>
    <row r="2818" spans="2:4" x14ac:dyDescent="0.25">
      <c r="B2818" s="2">
        <v>2816</v>
      </c>
      <c r="C2818" s="2">
        <v>70</v>
      </c>
      <c r="D2818" s="2">
        <v>59</v>
      </c>
    </row>
    <row r="2819" spans="2:4" x14ac:dyDescent="0.25">
      <c r="B2819" s="2">
        <v>2817</v>
      </c>
      <c r="C2819" s="2">
        <v>71</v>
      </c>
      <c r="D2819" s="2">
        <v>59</v>
      </c>
    </row>
    <row r="2820" spans="2:4" x14ac:dyDescent="0.25">
      <c r="B2820" s="2">
        <v>2818</v>
      </c>
      <c r="C2820" s="2">
        <v>72</v>
      </c>
      <c r="D2820" s="2">
        <v>59</v>
      </c>
    </row>
    <row r="2821" spans="2:4" x14ac:dyDescent="0.25">
      <c r="B2821" s="2">
        <v>2819</v>
      </c>
      <c r="C2821" s="2">
        <v>73</v>
      </c>
      <c r="D2821" s="2">
        <v>59</v>
      </c>
    </row>
    <row r="2822" spans="2:4" x14ac:dyDescent="0.25">
      <c r="B2822" s="2">
        <v>2820</v>
      </c>
      <c r="C2822" s="2">
        <v>74</v>
      </c>
      <c r="D2822" s="2">
        <v>59</v>
      </c>
    </row>
    <row r="2823" spans="2:4" x14ac:dyDescent="0.25">
      <c r="B2823" s="2">
        <v>2821</v>
      </c>
      <c r="C2823" s="2">
        <v>75</v>
      </c>
      <c r="D2823" s="2">
        <v>59</v>
      </c>
    </row>
    <row r="2824" spans="2:4" x14ac:dyDescent="0.25">
      <c r="B2824" s="2">
        <v>2822</v>
      </c>
      <c r="C2824" s="2">
        <v>76</v>
      </c>
      <c r="D2824" s="2">
        <v>59</v>
      </c>
    </row>
    <row r="2825" spans="2:4" x14ac:dyDescent="0.25">
      <c r="B2825" s="2">
        <v>2823</v>
      </c>
      <c r="C2825" s="2">
        <v>77</v>
      </c>
      <c r="D2825" s="2">
        <v>59</v>
      </c>
    </row>
    <row r="2826" spans="2:4" x14ac:dyDescent="0.25">
      <c r="B2826" s="2">
        <v>2824</v>
      </c>
      <c r="C2826" s="2">
        <v>78</v>
      </c>
      <c r="D2826" s="2">
        <v>59</v>
      </c>
    </row>
    <row r="2827" spans="2:4" x14ac:dyDescent="0.25">
      <c r="B2827" s="2">
        <v>2825</v>
      </c>
      <c r="C2827" s="2">
        <v>79</v>
      </c>
      <c r="D2827" s="2">
        <v>59</v>
      </c>
    </row>
    <row r="2828" spans="2:4" x14ac:dyDescent="0.25">
      <c r="B2828" s="2">
        <v>2826</v>
      </c>
      <c r="C2828" s="2">
        <v>80</v>
      </c>
      <c r="D2828" s="2">
        <v>59</v>
      </c>
    </row>
    <row r="2829" spans="2:4" x14ac:dyDescent="0.25">
      <c r="B2829" s="2">
        <v>2827</v>
      </c>
      <c r="C2829" s="2">
        <v>81</v>
      </c>
      <c r="D2829" s="2">
        <v>59</v>
      </c>
    </row>
    <row r="2830" spans="2:4" x14ac:dyDescent="0.25">
      <c r="B2830" s="2">
        <v>2828</v>
      </c>
      <c r="C2830" s="2">
        <v>82</v>
      </c>
      <c r="D2830" s="2">
        <v>59</v>
      </c>
    </row>
    <row r="2831" spans="2:4" x14ac:dyDescent="0.25">
      <c r="B2831" s="2">
        <v>2829</v>
      </c>
      <c r="C2831" s="2">
        <v>83</v>
      </c>
      <c r="D2831" s="2">
        <v>59</v>
      </c>
    </row>
    <row r="2832" spans="2:4" x14ac:dyDescent="0.25">
      <c r="B2832" s="2">
        <v>2830</v>
      </c>
      <c r="C2832" s="2">
        <v>84</v>
      </c>
      <c r="D2832" s="2">
        <v>59</v>
      </c>
    </row>
    <row r="2833" spans="2:4" x14ac:dyDescent="0.25">
      <c r="B2833" s="2">
        <v>2831</v>
      </c>
      <c r="C2833" s="2">
        <v>85</v>
      </c>
      <c r="D2833" s="2">
        <v>59</v>
      </c>
    </row>
    <row r="2834" spans="2:4" x14ac:dyDescent="0.25">
      <c r="B2834" s="2">
        <v>2832</v>
      </c>
      <c r="C2834" s="2">
        <v>86</v>
      </c>
      <c r="D2834" s="2">
        <v>59</v>
      </c>
    </row>
    <row r="2835" spans="2:4" x14ac:dyDescent="0.25">
      <c r="B2835" s="2">
        <v>2833</v>
      </c>
      <c r="C2835" s="2">
        <v>87</v>
      </c>
      <c r="D2835" s="2">
        <v>59</v>
      </c>
    </row>
    <row r="2836" spans="2:4" x14ac:dyDescent="0.25">
      <c r="B2836" s="2">
        <v>2834</v>
      </c>
      <c r="C2836" s="2">
        <v>88</v>
      </c>
      <c r="D2836" s="2">
        <v>59</v>
      </c>
    </row>
    <row r="2837" spans="2:4" x14ac:dyDescent="0.25">
      <c r="B2837" s="2">
        <v>2835</v>
      </c>
      <c r="C2837" s="2">
        <v>89</v>
      </c>
      <c r="D2837" s="2">
        <v>59</v>
      </c>
    </row>
    <row r="2838" spans="2:4" x14ac:dyDescent="0.25">
      <c r="B2838" s="2">
        <v>2836</v>
      </c>
      <c r="C2838" s="2">
        <v>90</v>
      </c>
      <c r="D2838" s="2">
        <v>59</v>
      </c>
    </row>
    <row r="2839" spans="2:4" x14ac:dyDescent="0.25">
      <c r="B2839" s="2">
        <v>2837</v>
      </c>
      <c r="C2839" s="2">
        <v>91</v>
      </c>
      <c r="D2839" s="2">
        <v>59</v>
      </c>
    </row>
    <row r="2840" spans="2:4" x14ac:dyDescent="0.25">
      <c r="B2840" s="2">
        <v>2838</v>
      </c>
      <c r="C2840" s="2">
        <v>92</v>
      </c>
      <c r="D2840" s="2">
        <v>59</v>
      </c>
    </row>
    <row r="2841" spans="2:4" x14ac:dyDescent="0.25">
      <c r="B2841" s="2">
        <v>2839</v>
      </c>
      <c r="C2841" s="2">
        <v>93</v>
      </c>
      <c r="D2841" s="2">
        <v>59</v>
      </c>
    </row>
    <row r="2842" spans="2:4" x14ac:dyDescent="0.25">
      <c r="B2842" s="2">
        <v>2840</v>
      </c>
      <c r="C2842" s="2">
        <v>94</v>
      </c>
      <c r="D2842" s="2">
        <v>59</v>
      </c>
    </row>
    <row r="2843" spans="2:4" x14ac:dyDescent="0.25">
      <c r="B2843" s="2">
        <v>2841</v>
      </c>
      <c r="C2843" s="2">
        <v>100</v>
      </c>
      <c r="D2843" s="2">
        <v>59</v>
      </c>
    </row>
    <row r="2844" spans="2:4" x14ac:dyDescent="0.25">
      <c r="B2844" s="2">
        <v>2842</v>
      </c>
      <c r="C2844" s="2">
        <v>101</v>
      </c>
      <c r="D2844" s="2">
        <v>59</v>
      </c>
    </row>
    <row r="2845" spans="2:4" x14ac:dyDescent="0.25">
      <c r="B2845" s="2">
        <v>2843</v>
      </c>
      <c r="C2845" s="2">
        <v>102</v>
      </c>
      <c r="D2845" s="2">
        <v>59</v>
      </c>
    </row>
    <row r="2846" spans="2:4" x14ac:dyDescent="0.25">
      <c r="B2846" s="2">
        <v>2844</v>
      </c>
      <c r="C2846" s="2">
        <v>103</v>
      </c>
      <c r="D2846" s="2">
        <v>59</v>
      </c>
    </row>
    <row r="2847" spans="2:4" x14ac:dyDescent="0.25">
      <c r="B2847" s="2">
        <v>2845</v>
      </c>
      <c r="C2847" s="2">
        <v>104</v>
      </c>
      <c r="D2847" s="2">
        <v>59</v>
      </c>
    </row>
    <row r="2848" spans="2:4" x14ac:dyDescent="0.25">
      <c r="B2848" s="2">
        <v>2846</v>
      </c>
      <c r="C2848" s="2">
        <v>105</v>
      </c>
      <c r="D2848" s="2">
        <v>59</v>
      </c>
    </row>
    <row r="2849" spans="2:4" x14ac:dyDescent="0.25">
      <c r="B2849" s="2">
        <v>2847</v>
      </c>
      <c r="C2849" s="2">
        <v>106</v>
      </c>
      <c r="D2849" s="2">
        <v>59</v>
      </c>
    </row>
    <row r="2850" spans="2:4" x14ac:dyDescent="0.25">
      <c r="B2850" s="2">
        <v>2848</v>
      </c>
      <c r="C2850" s="2">
        <v>107</v>
      </c>
      <c r="D2850" s="2">
        <v>59</v>
      </c>
    </row>
    <row r="2851" spans="2:4" x14ac:dyDescent="0.25">
      <c r="B2851" s="2">
        <v>2849</v>
      </c>
      <c r="C2851" s="2">
        <v>108</v>
      </c>
      <c r="D2851" s="2">
        <v>59</v>
      </c>
    </row>
    <row r="2852" spans="2:4" x14ac:dyDescent="0.25">
      <c r="B2852" s="2">
        <v>2850</v>
      </c>
      <c r="C2852" s="2">
        <v>109</v>
      </c>
      <c r="D2852" s="2">
        <v>59</v>
      </c>
    </row>
    <row r="2853" spans="2:4" x14ac:dyDescent="0.25">
      <c r="B2853" s="2">
        <v>2851</v>
      </c>
      <c r="C2853" s="2">
        <v>110</v>
      </c>
      <c r="D2853" s="2">
        <v>59</v>
      </c>
    </row>
    <row r="2854" spans="2:4" x14ac:dyDescent="0.25">
      <c r="B2854" s="2">
        <v>2852</v>
      </c>
      <c r="C2854" s="2">
        <v>111</v>
      </c>
      <c r="D2854" s="2">
        <v>59</v>
      </c>
    </row>
    <row r="2855" spans="2:4" x14ac:dyDescent="0.25">
      <c r="B2855" s="2">
        <v>2853</v>
      </c>
      <c r="C2855" s="2">
        <v>112</v>
      </c>
      <c r="D2855" s="2">
        <v>59</v>
      </c>
    </row>
    <row r="2856" spans="2:4" x14ac:dyDescent="0.25">
      <c r="B2856" s="2">
        <v>2854</v>
      </c>
      <c r="C2856" s="2">
        <v>113</v>
      </c>
      <c r="D2856" s="2">
        <v>59</v>
      </c>
    </row>
    <row r="2857" spans="2:4" x14ac:dyDescent="0.25">
      <c r="B2857" s="2">
        <v>2855</v>
      </c>
      <c r="C2857" s="2">
        <v>114</v>
      </c>
      <c r="D2857" s="2">
        <v>59</v>
      </c>
    </row>
    <row r="2858" spans="2:4" x14ac:dyDescent="0.25">
      <c r="B2858" s="2">
        <v>2856</v>
      </c>
      <c r="C2858" s="2">
        <v>115</v>
      </c>
      <c r="D2858" s="2">
        <v>59</v>
      </c>
    </row>
    <row r="2859" spans="2:4" x14ac:dyDescent="0.25">
      <c r="B2859" s="2">
        <v>2857</v>
      </c>
      <c r="C2859" s="2">
        <v>116</v>
      </c>
      <c r="D2859" s="2">
        <v>59</v>
      </c>
    </row>
    <row r="2860" spans="2:4" x14ac:dyDescent="0.25">
      <c r="B2860" s="2">
        <v>2858</v>
      </c>
      <c r="C2860" s="2">
        <v>117</v>
      </c>
      <c r="D2860" s="2">
        <v>59</v>
      </c>
    </row>
    <row r="2861" spans="2:4" x14ac:dyDescent="0.25">
      <c r="B2861" s="2">
        <v>2859</v>
      </c>
      <c r="C2861" s="2">
        <v>118</v>
      </c>
      <c r="D2861" s="2">
        <v>59</v>
      </c>
    </row>
    <row r="2862" spans="2:4" x14ac:dyDescent="0.25">
      <c r="B2862" s="2">
        <v>2860</v>
      </c>
      <c r="C2862" s="2">
        <v>119</v>
      </c>
      <c r="D2862" s="2">
        <v>59</v>
      </c>
    </row>
    <row r="2863" spans="2:4" x14ac:dyDescent="0.25">
      <c r="B2863" s="2">
        <v>2861</v>
      </c>
      <c r="C2863" s="2">
        <v>120</v>
      </c>
      <c r="D2863" s="2">
        <v>59</v>
      </c>
    </row>
    <row r="2864" spans="2:4" x14ac:dyDescent="0.25">
      <c r="B2864" s="2">
        <v>2862</v>
      </c>
      <c r="C2864" s="2">
        <v>121</v>
      </c>
      <c r="D2864" s="2">
        <v>59</v>
      </c>
    </row>
    <row r="2865" spans="2:4" x14ac:dyDescent="0.25">
      <c r="B2865" s="2">
        <v>2863</v>
      </c>
      <c r="C2865" s="2">
        <v>122</v>
      </c>
      <c r="D2865" s="2">
        <v>59</v>
      </c>
    </row>
    <row r="2866" spans="2:4" x14ac:dyDescent="0.25">
      <c r="B2866" s="2">
        <v>2864</v>
      </c>
      <c r="C2866" s="2">
        <v>123</v>
      </c>
      <c r="D2866" s="2">
        <v>59</v>
      </c>
    </row>
    <row r="2867" spans="2:4" x14ac:dyDescent="0.25">
      <c r="B2867" s="2">
        <v>2865</v>
      </c>
      <c r="C2867" s="2">
        <v>124</v>
      </c>
      <c r="D2867" s="2">
        <v>59</v>
      </c>
    </row>
    <row r="2868" spans="2:4" x14ac:dyDescent="0.25">
      <c r="B2868" s="2">
        <v>2866</v>
      </c>
      <c r="C2868" s="2">
        <v>125</v>
      </c>
      <c r="D2868" s="2">
        <v>59</v>
      </c>
    </row>
    <row r="2869" spans="2:4" x14ac:dyDescent="0.25">
      <c r="B2869" s="2">
        <v>2867</v>
      </c>
      <c r="C2869" s="2">
        <v>126</v>
      </c>
      <c r="D2869" s="2">
        <v>59</v>
      </c>
    </row>
    <row r="2870" spans="2:4" x14ac:dyDescent="0.25">
      <c r="B2870" s="2">
        <v>2868</v>
      </c>
      <c r="C2870" s="2">
        <v>127</v>
      </c>
      <c r="D2870" s="2">
        <v>59</v>
      </c>
    </row>
    <row r="2871" spans="2:4" x14ac:dyDescent="0.25">
      <c r="B2871" s="2">
        <v>2869</v>
      </c>
      <c r="C2871" s="2">
        <v>128</v>
      </c>
      <c r="D2871" s="2">
        <v>59</v>
      </c>
    </row>
    <row r="2872" spans="2:4" x14ac:dyDescent="0.25">
      <c r="B2872" s="2">
        <v>2870</v>
      </c>
      <c r="C2872" s="2">
        <v>129</v>
      </c>
      <c r="D2872" s="2">
        <v>59</v>
      </c>
    </row>
    <row r="2873" spans="2:4" x14ac:dyDescent="0.25">
      <c r="B2873" s="2">
        <v>2871</v>
      </c>
      <c r="C2873" s="2">
        <v>130</v>
      </c>
      <c r="D2873" s="2">
        <v>59</v>
      </c>
    </row>
    <row r="2874" spans="2:4" x14ac:dyDescent="0.25">
      <c r="B2874" s="2">
        <v>2872</v>
      </c>
      <c r="C2874" s="2">
        <v>131</v>
      </c>
      <c r="D2874" s="2">
        <v>59</v>
      </c>
    </row>
    <row r="2875" spans="2:4" x14ac:dyDescent="0.25">
      <c r="B2875" s="2">
        <v>2873</v>
      </c>
      <c r="C2875" s="2">
        <v>132</v>
      </c>
      <c r="D2875" s="2">
        <v>59</v>
      </c>
    </row>
    <row r="2876" spans="2:4" x14ac:dyDescent="0.25">
      <c r="B2876" s="2">
        <v>2874</v>
      </c>
      <c r="C2876" s="2">
        <v>133</v>
      </c>
      <c r="D2876" s="2">
        <v>59</v>
      </c>
    </row>
    <row r="2877" spans="2:4" x14ac:dyDescent="0.25">
      <c r="B2877" s="2">
        <v>2875</v>
      </c>
      <c r="C2877" s="2">
        <v>134</v>
      </c>
      <c r="D2877" s="2">
        <v>59</v>
      </c>
    </row>
    <row r="2878" spans="2:4" x14ac:dyDescent="0.25">
      <c r="B2878" s="2">
        <v>2876</v>
      </c>
      <c r="C2878" s="2">
        <v>135</v>
      </c>
      <c r="D2878" s="2">
        <v>59</v>
      </c>
    </row>
    <row r="2879" spans="2:4" x14ac:dyDescent="0.25">
      <c r="B2879" s="2">
        <v>2877</v>
      </c>
      <c r="C2879" s="2">
        <v>136</v>
      </c>
      <c r="D2879" s="2">
        <v>59</v>
      </c>
    </row>
    <row r="2880" spans="2:4" x14ac:dyDescent="0.25">
      <c r="B2880" s="2">
        <v>2878</v>
      </c>
      <c r="C2880" s="2">
        <v>137</v>
      </c>
      <c r="D2880" s="2">
        <v>59</v>
      </c>
    </row>
    <row r="2881" spans="2:4" x14ac:dyDescent="0.25">
      <c r="B2881" s="2">
        <v>2879</v>
      </c>
      <c r="C2881" s="2">
        <v>138</v>
      </c>
      <c r="D2881" s="2">
        <v>59</v>
      </c>
    </row>
    <row r="2882" spans="2:4" x14ac:dyDescent="0.25">
      <c r="B2882" s="2">
        <v>2880</v>
      </c>
      <c r="C2882" s="2">
        <v>139</v>
      </c>
      <c r="D2882" s="2">
        <v>59</v>
      </c>
    </row>
    <row r="2883" spans="2:4" x14ac:dyDescent="0.25">
      <c r="B2883" s="2">
        <v>2881</v>
      </c>
      <c r="C2883" s="2">
        <v>10</v>
      </c>
      <c r="D2883" s="2">
        <v>62</v>
      </c>
    </row>
    <row r="2884" spans="2:4" x14ac:dyDescent="0.25">
      <c r="B2884" s="2">
        <v>2882</v>
      </c>
      <c r="C2884" s="2">
        <v>11</v>
      </c>
      <c r="D2884" s="2">
        <v>62</v>
      </c>
    </row>
    <row r="2885" spans="2:4" x14ac:dyDescent="0.25">
      <c r="B2885" s="2">
        <v>2883</v>
      </c>
      <c r="C2885" s="2">
        <v>12</v>
      </c>
      <c r="D2885" s="2">
        <v>62</v>
      </c>
    </row>
    <row r="2886" spans="2:4" x14ac:dyDescent="0.25">
      <c r="B2886" s="2">
        <v>2884</v>
      </c>
      <c r="C2886" s="2">
        <v>13</v>
      </c>
      <c r="D2886" s="2">
        <v>62</v>
      </c>
    </row>
    <row r="2887" spans="2:4" x14ac:dyDescent="0.25">
      <c r="B2887" s="2">
        <v>2885</v>
      </c>
      <c r="C2887" s="2">
        <v>14</v>
      </c>
      <c r="D2887" s="2">
        <v>62</v>
      </c>
    </row>
    <row r="2888" spans="2:4" x14ac:dyDescent="0.25">
      <c r="B2888" s="2">
        <v>2886</v>
      </c>
      <c r="C2888" s="2">
        <v>15</v>
      </c>
      <c r="D2888" s="2">
        <v>62</v>
      </c>
    </row>
    <row r="2889" spans="2:4" x14ac:dyDescent="0.25">
      <c r="B2889" s="2">
        <v>2887</v>
      </c>
      <c r="C2889" s="2">
        <v>16</v>
      </c>
      <c r="D2889" s="2">
        <v>62</v>
      </c>
    </row>
    <row r="2890" spans="2:4" x14ac:dyDescent="0.25">
      <c r="B2890" s="2">
        <v>2888</v>
      </c>
      <c r="C2890" s="2">
        <v>17</v>
      </c>
      <c r="D2890" s="2">
        <v>62</v>
      </c>
    </row>
    <row r="2891" spans="2:4" x14ac:dyDescent="0.25">
      <c r="B2891" s="2">
        <v>2889</v>
      </c>
      <c r="C2891" s="2">
        <v>18</v>
      </c>
      <c r="D2891" s="2">
        <v>62</v>
      </c>
    </row>
    <row r="2892" spans="2:4" x14ac:dyDescent="0.25">
      <c r="B2892" s="2">
        <v>2890</v>
      </c>
      <c r="C2892" s="2">
        <v>19</v>
      </c>
      <c r="D2892" s="2">
        <v>62</v>
      </c>
    </row>
    <row r="2893" spans="2:4" x14ac:dyDescent="0.25">
      <c r="B2893" s="2">
        <v>2891</v>
      </c>
      <c r="C2893" s="2">
        <v>20</v>
      </c>
      <c r="D2893" s="2">
        <v>62</v>
      </c>
    </row>
    <row r="2894" spans="2:4" x14ac:dyDescent="0.25">
      <c r="B2894" s="2">
        <v>2892</v>
      </c>
      <c r="C2894" s="2">
        <v>21</v>
      </c>
      <c r="D2894" s="2">
        <v>62</v>
      </c>
    </row>
    <row r="2895" spans="2:4" x14ac:dyDescent="0.25">
      <c r="B2895" s="2">
        <v>2893</v>
      </c>
      <c r="C2895" s="2">
        <v>22</v>
      </c>
      <c r="D2895" s="2">
        <v>62</v>
      </c>
    </row>
    <row r="2896" spans="2:4" x14ac:dyDescent="0.25">
      <c r="B2896" s="2">
        <v>2894</v>
      </c>
      <c r="C2896" s="2">
        <v>23</v>
      </c>
      <c r="D2896" s="2">
        <v>62</v>
      </c>
    </row>
    <row r="2897" spans="2:4" x14ac:dyDescent="0.25">
      <c r="B2897" s="2">
        <v>2895</v>
      </c>
      <c r="C2897" s="2">
        <v>24</v>
      </c>
      <c r="D2897" s="2">
        <v>62</v>
      </c>
    </row>
    <row r="2898" spans="2:4" x14ac:dyDescent="0.25">
      <c r="B2898" s="2">
        <v>2896</v>
      </c>
      <c r="C2898" s="2">
        <v>25</v>
      </c>
      <c r="D2898" s="2">
        <v>62</v>
      </c>
    </row>
    <row r="2899" spans="2:4" x14ac:dyDescent="0.25">
      <c r="B2899" s="2">
        <v>2897</v>
      </c>
      <c r="C2899" s="2">
        <v>26</v>
      </c>
      <c r="D2899" s="2">
        <v>62</v>
      </c>
    </row>
    <row r="2900" spans="2:4" x14ac:dyDescent="0.25">
      <c r="B2900" s="2">
        <v>2898</v>
      </c>
      <c r="C2900" s="2">
        <v>27</v>
      </c>
      <c r="D2900" s="2">
        <v>62</v>
      </c>
    </row>
    <row r="2901" spans="2:4" x14ac:dyDescent="0.25">
      <c r="B2901" s="2">
        <v>2899</v>
      </c>
      <c r="C2901" s="2">
        <v>28</v>
      </c>
      <c r="D2901" s="2">
        <v>62</v>
      </c>
    </row>
    <row r="2902" spans="2:4" x14ac:dyDescent="0.25">
      <c r="B2902" s="2">
        <v>2900</v>
      </c>
      <c r="C2902" s="2">
        <v>29</v>
      </c>
      <c r="D2902" s="2">
        <v>62</v>
      </c>
    </row>
    <row r="2903" spans="2:4" x14ac:dyDescent="0.25">
      <c r="B2903" s="2">
        <v>2901</v>
      </c>
      <c r="C2903" s="2">
        <v>30</v>
      </c>
      <c r="D2903" s="2">
        <v>62</v>
      </c>
    </row>
    <row r="2904" spans="2:4" x14ac:dyDescent="0.25">
      <c r="B2904" s="2">
        <v>2902</v>
      </c>
      <c r="C2904" s="2">
        <v>31</v>
      </c>
      <c r="D2904" s="2">
        <v>62</v>
      </c>
    </row>
    <row r="2905" spans="2:4" x14ac:dyDescent="0.25">
      <c r="B2905" s="2">
        <v>2903</v>
      </c>
      <c r="C2905" s="2">
        <v>32</v>
      </c>
      <c r="D2905" s="2">
        <v>62</v>
      </c>
    </row>
    <row r="2906" spans="2:4" x14ac:dyDescent="0.25">
      <c r="B2906" s="2">
        <v>2904</v>
      </c>
      <c r="C2906" s="2">
        <v>33</v>
      </c>
      <c r="D2906" s="2">
        <v>62</v>
      </c>
    </row>
    <row r="2907" spans="2:4" x14ac:dyDescent="0.25">
      <c r="B2907" s="2">
        <v>2905</v>
      </c>
      <c r="C2907" s="2">
        <v>34</v>
      </c>
      <c r="D2907" s="2">
        <v>62</v>
      </c>
    </row>
    <row r="2908" spans="2:4" x14ac:dyDescent="0.25">
      <c r="B2908" s="2">
        <v>2906</v>
      </c>
      <c r="C2908" s="2">
        <v>35</v>
      </c>
      <c r="D2908" s="2">
        <v>62</v>
      </c>
    </row>
    <row r="2909" spans="2:4" x14ac:dyDescent="0.25">
      <c r="B2909" s="2">
        <v>2907</v>
      </c>
      <c r="C2909" s="2">
        <v>36</v>
      </c>
      <c r="D2909" s="2">
        <v>62</v>
      </c>
    </row>
    <row r="2910" spans="2:4" x14ac:dyDescent="0.25">
      <c r="B2910" s="2">
        <v>2908</v>
      </c>
      <c r="C2910" s="2">
        <v>37</v>
      </c>
      <c r="D2910" s="2">
        <v>62</v>
      </c>
    </row>
    <row r="2911" spans="2:4" x14ac:dyDescent="0.25">
      <c r="B2911" s="2">
        <v>2909</v>
      </c>
      <c r="C2911" s="2">
        <v>38</v>
      </c>
      <c r="D2911" s="2">
        <v>62</v>
      </c>
    </row>
    <row r="2912" spans="2:4" x14ac:dyDescent="0.25">
      <c r="B2912" s="2">
        <v>2910</v>
      </c>
      <c r="C2912" s="2">
        <v>39</v>
      </c>
      <c r="D2912" s="2">
        <v>62</v>
      </c>
    </row>
    <row r="2913" spans="2:4" x14ac:dyDescent="0.25">
      <c r="B2913" s="2">
        <v>2911</v>
      </c>
      <c r="C2913" s="2">
        <v>40</v>
      </c>
      <c r="D2913" s="2">
        <v>62</v>
      </c>
    </row>
    <row r="2914" spans="2:4" x14ac:dyDescent="0.25">
      <c r="B2914" s="2">
        <v>2912</v>
      </c>
      <c r="C2914" s="2">
        <v>41</v>
      </c>
      <c r="D2914" s="2">
        <v>62</v>
      </c>
    </row>
    <row r="2915" spans="2:4" x14ac:dyDescent="0.25">
      <c r="B2915" s="2">
        <v>2913</v>
      </c>
      <c r="C2915" s="2">
        <v>42</v>
      </c>
      <c r="D2915" s="2">
        <v>62</v>
      </c>
    </row>
    <row r="2916" spans="2:4" x14ac:dyDescent="0.25">
      <c r="B2916" s="2">
        <v>2914</v>
      </c>
      <c r="C2916" s="2">
        <v>43</v>
      </c>
      <c r="D2916" s="2">
        <v>62</v>
      </c>
    </row>
    <row r="2917" spans="2:4" x14ac:dyDescent="0.25">
      <c r="B2917" s="2">
        <v>2915</v>
      </c>
      <c r="C2917" s="2">
        <v>44</v>
      </c>
      <c r="D2917" s="2">
        <v>62</v>
      </c>
    </row>
    <row r="2918" spans="2:4" x14ac:dyDescent="0.25">
      <c r="B2918" s="2">
        <v>2916</v>
      </c>
      <c r="C2918" s="2">
        <v>45</v>
      </c>
      <c r="D2918" s="2">
        <v>62</v>
      </c>
    </row>
    <row r="2919" spans="2:4" x14ac:dyDescent="0.25">
      <c r="B2919" s="2">
        <v>2917</v>
      </c>
      <c r="C2919" s="2">
        <v>46</v>
      </c>
      <c r="D2919" s="2">
        <v>62</v>
      </c>
    </row>
    <row r="2920" spans="2:4" x14ac:dyDescent="0.25">
      <c r="B2920" s="2">
        <v>2918</v>
      </c>
      <c r="C2920" s="2">
        <v>47</v>
      </c>
      <c r="D2920" s="2">
        <v>62</v>
      </c>
    </row>
    <row r="2921" spans="2:4" x14ac:dyDescent="0.25">
      <c r="B2921" s="2">
        <v>2919</v>
      </c>
      <c r="C2921" s="2">
        <v>48</v>
      </c>
      <c r="D2921" s="2">
        <v>62</v>
      </c>
    </row>
    <row r="2922" spans="2:4" x14ac:dyDescent="0.25">
      <c r="B2922" s="2">
        <v>2920</v>
      </c>
      <c r="C2922" s="2">
        <v>49</v>
      </c>
      <c r="D2922" s="2">
        <v>62</v>
      </c>
    </row>
    <row r="2923" spans="2:4" x14ac:dyDescent="0.25">
      <c r="B2923" s="2">
        <v>2921</v>
      </c>
      <c r="C2923" s="2">
        <v>55</v>
      </c>
      <c r="D2923" s="2">
        <v>62</v>
      </c>
    </row>
    <row r="2924" spans="2:4" x14ac:dyDescent="0.25">
      <c r="B2924" s="2">
        <v>2922</v>
      </c>
      <c r="C2924" s="2">
        <v>56</v>
      </c>
      <c r="D2924" s="2">
        <v>62</v>
      </c>
    </row>
    <row r="2925" spans="2:4" x14ac:dyDescent="0.25">
      <c r="B2925" s="2">
        <v>2923</v>
      </c>
      <c r="C2925" s="2">
        <v>57</v>
      </c>
      <c r="D2925" s="2">
        <v>62</v>
      </c>
    </row>
    <row r="2926" spans="2:4" x14ac:dyDescent="0.25">
      <c r="B2926" s="2">
        <v>2924</v>
      </c>
      <c r="C2926" s="2">
        <v>58</v>
      </c>
      <c r="D2926" s="2">
        <v>62</v>
      </c>
    </row>
    <row r="2927" spans="2:4" x14ac:dyDescent="0.25">
      <c r="B2927" s="2">
        <v>2925</v>
      </c>
      <c r="C2927" s="2">
        <v>59</v>
      </c>
      <c r="D2927" s="2">
        <v>62</v>
      </c>
    </row>
    <row r="2928" spans="2:4" x14ac:dyDescent="0.25">
      <c r="B2928" s="2">
        <v>2926</v>
      </c>
      <c r="C2928" s="2">
        <v>60</v>
      </c>
      <c r="D2928" s="2">
        <v>62</v>
      </c>
    </row>
    <row r="2929" spans="2:4" x14ac:dyDescent="0.25">
      <c r="B2929" s="2">
        <v>2927</v>
      </c>
      <c r="C2929" s="2">
        <v>61</v>
      </c>
      <c r="D2929" s="2">
        <v>62</v>
      </c>
    </row>
    <row r="2930" spans="2:4" x14ac:dyDescent="0.25">
      <c r="B2930" s="2">
        <v>2928</v>
      </c>
      <c r="C2930" s="2">
        <v>62</v>
      </c>
      <c r="D2930" s="2">
        <v>62</v>
      </c>
    </row>
    <row r="2931" spans="2:4" x14ac:dyDescent="0.25">
      <c r="B2931" s="2">
        <v>2929</v>
      </c>
      <c r="C2931" s="2">
        <v>63</v>
      </c>
      <c r="D2931" s="2">
        <v>62</v>
      </c>
    </row>
    <row r="2932" spans="2:4" x14ac:dyDescent="0.25">
      <c r="B2932" s="2">
        <v>2930</v>
      </c>
      <c r="C2932" s="2">
        <v>64</v>
      </c>
      <c r="D2932" s="2">
        <v>62</v>
      </c>
    </row>
    <row r="2933" spans="2:4" x14ac:dyDescent="0.25">
      <c r="B2933" s="2">
        <v>2931</v>
      </c>
      <c r="C2933" s="2">
        <v>65</v>
      </c>
      <c r="D2933" s="2">
        <v>62</v>
      </c>
    </row>
    <row r="2934" spans="2:4" x14ac:dyDescent="0.25">
      <c r="B2934" s="2">
        <v>2932</v>
      </c>
      <c r="C2934" s="2">
        <v>66</v>
      </c>
      <c r="D2934" s="2">
        <v>62</v>
      </c>
    </row>
    <row r="2935" spans="2:4" x14ac:dyDescent="0.25">
      <c r="B2935" s="2">
        <v>2933</v>
      </c>
      <c r="C2935" s="2">
        <v>67</v>
      </c>
      <c r="D2935" s="2">
        <v>62</v>
      </c>
    </row>
    <row r="2936" spans="2:4" x14ac:dyDescent="0.25">
      <c r="B2936" s="2">
        <v>2934</v>
      </c>
      <c r="C2936" s="2">
        <v>68</v>
      </c>
      <c r="D2936" s="2">
        <v>62</v>
      </c>
    </row>
    <row r="2937" spans="2:4" x14ac:dyDescent="0.25">
      <c r="B2937" s="2">
        <v>2935</v>
      </c>
      <c r="C2937" s="2">
        <v>69</v>
      </c>
      <c r="D2937" s="2">
        <v>62</v>
      </c>
    </row>
    <row r="2938" spans="2:4" x14ac:dyDescent="0.25">
      <c r="B2938" s="2">
        <v>2936</v>
      </c>
      <c r="C2938" s="2">
        <v>70</v>
      </c>
      <c r="D2938" s="2">
        <v>62</v>
      </c>
    </row>
    <row r="2939" spans="2:4" x14ac:dyDescent="0.25">
      <c r="B2939" s="2">
        <v>2937</v>
      </c>
      <c r="C2939" s="2">
        <v>71</v>
      </c>
      <c r="D2939" s="2">
        <v>62</v>
      </c>
    </row>
    <row r="2940" spans="2:4" x14ac:dyDescent="0.25">
      <c r="B2940" s="2">
        <v>2938</v>
      </c>
      <c r="C2940" s="2">
        <v>72</v>
      </c>
      <c r="D2940" s="2">
        <v>62</v>
      </c>
    </row>
    <row r="2941" spans="2:4" x14ac:dyDescent="0.25">
      <c r="B2941" s="2">
        <v>2939</v>
      </c>
      <c r="C2941" s="2">
        <v>73</v>
      </c>
      <c r="D2941" s="2">
        <v>62</v>
      </c>
    </row>
    <row r="2942" spans="2:4" x14ac:dyDescent="0.25">
      <c r="B2942" s="2">
        <v>2940</v>
      </c>
      <c r="C2942" s="2">
        <v>74</v>
      </c>
      <c r="D2942" s="2">
        <v>62</v>
      </c>
    </row>
    <row r="2943" spans="2:4" x14ac:dyDescent="0.25">
      <c r="B2943" s="2">
        <v>2941</v>
      </c>
      <c r="C2943" s="2">
        <v>75</v>
      </c>
      <c r="D2943" s="2">
        <v>62</v>
      </c>
    </row>
    <row r="2944" spans="2:4" x14ac:dyDescent="0.25">
      <c r="B2944" s="2">
        <v>2942</v>
      </c>
      <c r="C2944" s="2">
        <v>76</v>
      </c>
      <c r="D2944" s="2">
        <v>62</v>
      </c>
    </row>
    <row r="2945" spans="2:4" x14ac:dyDescent="0.25">
      <c r="B2945" s="2">
        <v>2943</v>
      </c>
      <c r="C2945" s="2">
        <v>77</v>
      </c>
      <c r="D2945" s="2">
        <v>62</v>
      </c>
    </row>
    <row r="2946" spans="2:4" x14ac:dyDescent="0.25">
      <c r="B2946" s="2">
        <v>2944</v>
      </c>
      <c r="C2946" s="2">
        <v>78</v>
      </c>
      <c r="D2946" s="2">
        <v>62</v>
      </c>
    </row>
    <row r="2947" spans="2:4" x14ac:dyDescent="0.25">
      <c r="B2947" s="2">
        <v>2945</v>
      </c>
      <c r="C2947" s="2">
        <v>79</v>
      </c>
      <c r="D2947" s="2">
        <v>62</v>
      </c>
    </row>
    <row r="2948" spans="2:4" x14ac:dyDescent="0.25">
      <c r="B2948" s="2">
        <v>2946</v>
      </c>
      <c r="C2948" s="2">
        <v>80</v>
      </c>
      <c r="D2948" s="2">
        <v>62</v>
      </c>
    </row>
    <row r="2949" spans="2:4" x14ac:dyDescent="0.25">
      <c r="B2949" s="2">
        <v>2947</v>
      </c>
      <c r="C2949" s="2">
        <v>81</v>
      </c>
      <c r="D2949" s="2">
        <v>62</v>
      </c>
    </row>
    <row r="2950" spans="2:4" x14ac:dyDescent="0.25">
      <c r="B2950" s="2">
        <v>2948</v>
      </c>
      <c r="C2950" s="2">
        <v>82</v>
      </c>
      <c r="D2950" s="2">
        <v>62</v>
      </c>
    </row>
    <row r="2951" spans="2:4" x14ac:dyDescent="0.25">
      <c r="B2951" s="2">
        <v>2949</v>
      </c>
      <c r="C2951" s="2">
        <v>83</v>
      </c>
      <c r="D2951" s="2">
        <v>62</v>
      </c>
    </row>
    <row r="2952" spans="2:4" x14ac:dyDescent="0.25">
      <c r="B2952" s="2">
        <v>2950</v>
      </c>
      <c r="C2952" s="2">
        <v>84</v>
      </c>
      <c r="D2952" s="2">
        <v>62</v>
      </c>
    </row>
    <row r="2953" spans="2:4" x14ac:dyDescent="0.25">
      <c r="B2953" s="2">
        <v>2951</v>
      </c>
      <c r="C2953" s="2">
        <v>85</v>
      </c>
      <c r="D2953" s="2">
        <v>62</v>
      </c>
    </row>
    <row r="2954" spans="2:4" x14ac:dyDescent="0.25">
      <c r="B2954" s="2">
        <v>2952</v>
      </c>
      <c r="C2954" s="2">
        <v>86</v>
      </c>
      <c r="D2954" s="2">
        <v>62</v>
      </c>
    </row>
    <row r="2955" spans="2:4" x14ac:dyDescent="0.25">
      <c r="B2955" s="2">
        <v>2953</v>
      </c>
      <c r="C2955" s="2">
        <v>87</v>
      </c>
      <c r="D2955" s="2">
        <v>62</v>
      </c>
    </row>
    <row r="2956" spans="2:4" x14ac:dyDescent="0.25">
      <c r="B2956" s="2">
        <v>2954</v>
      </c>
      <c r="C2956" s="2">
        <v>88</v>
      </c>
      <c r="D2956" s="2">
        <v>62</v>
      </c>
    </row>
    <row r="2957" spans="2:4" x14ac:dyDescent="0.25">
      <c r="B2957" s="2">
        <v>2955</v>
      </c>
      <c r="C2957" s="2">
        <v>89</v>
      </c>
      <c r="D2957" s="2">
        <v>62</v>
      </c>
    </row>
    <row r="2958" spans="2:4" x14ac:dyDescent="0.25">
      <c r="B2958" s="2">
        <v>2956</v>
      </c>
      <c r="C2958" s="2">
        <v>90</v>
      </c>
      <c r="D2958" s="2">
        <v>62</v>
      </c>
    </row>
    <row r="2959" spans="2:4" x14ac:dyDescent="0.25">
      <c r="B2959" s="2">
        <v>2957</v>
      </c>
      <c r="C2959" s="2">
        <v>91</v>
      </c>
      <c r="D2959" s="2">
        <v>62</v>
      </c>
    </row>
    <row r="2960" spans="2:4" x14ac:dyDescent="0.25">
      <c r="B2960" s="2">
        <v>2958</v>
      </c>
      <c r="C2960" s="2">
        <v>92</v>
      </c>
      <c r="D2960" s="2">
        <v>62</v>
      </c>
    </row>
    <row r="2961" spans="2:4" x14ac:dyDescent="0.25">
      <c r="B2961" s="2">
        <v>2959</v>
      </c>
      <c r="C2961" s="2">
        <v>93</v>
      </c>
      <c r="D2961" s="2">
        <v>62</v>
      </c>
    </row>
    <row r="2962" spans="2:4" x14ac:dyDescent="0.25">
      <c r="B2962" s="2">
        <v>2960</v>
      </c>
      <c r="C2962" s="2">
        <v>94</v>
      </c>
      <c r="D2962" s="2">
        <v>62</v>
      </c>
    </row>
    <row r="2963" spans="2:4" x14ac:dyDescent="0.25">
      <c r="B2963" s="2">
        <v>2961</v>
      </c>
      <c r="C2963" s="2">
        <v>100</v>
      </c>
      <c r="D2963" s="2">
        <v>62</v>
      </c>
    </row>
    <row r="2964" spans="2:4" x14ac:dyDescent="0.25">
      <c r="B2964" s="2">
        <v>2962</v>
      </c>
      <c r="C2964" s="2">
        <v>101</v>
      </c>
      <c r="D2964" s="2">
        <v>62</v>
      </c>
    </row>
    <row r="2965" spans="2:4" x14ac:dyDescent="0.25">
      <c r="B2965" s="2">
        <v>2963</v>
      </c>
      <c r="C2965" s="2">
        <v>102</v>
      </c>
      <c r="D2965" s="2">
        <v>62</v>
      </c>
    </row>
    <row r="2966" spans="2:4" x14ac:dyDescent="0.25">
      <c r="B2966" s="2">
        <v>2964</v>
      </c>
      <c r="C2966" s="2">
        <v>103</v>
      </c>
      <c r="D2966" s="2">
        <v>62</v>
      </c>
    </row>
    <row r="2967" spans="2:4" x14ac:dyDescent="0.25">
      <c r="B2967" s="2">
        <v>2965</v>
      </c>
      <c r="C2967" s="2">
        <v>104</v>
      </c>
      <c r="D2967" s="2">
        <v>62</v>
      </c>
    </row>
    <row r="2968" spans="2:4" x14ac:dyDescent="0.25">
      <c r="B2968" s="2">
        <v>2966</v>
      </c>
      <c r="C2968" s="2">
        <v>105</v>
      </c>
      <c r="D2968" s="2">
        <v>62</v>
      </c>
    </row>
    <row r="2969" spans="2:4" x14ac:dyDescent="0.25">
      <c r="B2969" s="2">
        <v>2967</v>
      </c>
      <c r="C2969" s="2">
        <v>106</v>
      </c>
      <c r="D2969" s="2">
        <v>62</v>
      </c>
    </row>
    <row r="2970" spans="2:4" x14ac:dyDescent="0.25">
      <c r="B2970" s="2">
        <v>2968</v>
      </c>
      <c r="C2970" s="2">
        <v>107</v>
      </c>
      <c r="D2970" s="2">
        <v>62</v>
      </c>
    </row>
    <row r="2971" spans="2:4" x14ac:dyDescent="0.25">
      <c r="B2971" s="2">
        <v>2969</v>
      </c>
      <c r="C2971" s="2">
        <v>108</v>
      </c>
      <c r="D2971" s="2">
        <v>62</v>
      </c>
    </row>
    <row r="2972" spans="2:4" x14ac:dyDescent="0.25">
      <c r="B2972" s="2">
        <v>2970</v>
      </c>
      <c r="C2972" s="2">
        <v>109</v>
      </c>
      <c r="D2972" s="2">
        <v>62</v>
      </c>
    </row>
    <row r="2973" spans="2:4" x14ac:dyDescent="0.25">
      <c r="B2973" s="2">
        <v>2971</v>
      </c>
      <c r="C2973" s="2">
        <v>110</v>
      </c>
      <c r="D2973" s="2">
        <v>62</v>
      </c>
    </row>
    <row r="2974" spans="2:4" x14ac:dyDescent="0.25">
      <c r="B2974" s="2">
        <v>2972</v>
      </c>
      <c r="C2974" s="2">
        <v>111</v>
      </c>
      <c r="D2974" s="2">
        <v>62</v>
      </c>
    </row>
    <row r="2975" spans="2:4" x14ac:dyDescent="0.25">
      <c r="B2975" s="2">
        <v>2973</v>
      </c>
      <c r="C2975" s="2">
        <v>112</v>
      </c>
      <c r="D2975" s="2">
        <v>62</v>
      </c>
    </row>
    <row r="2976" spans="2:4" x14ac:dyDescent="0.25">
      <c r="B2976" s="2">
        <v>2974</v>
      </c>
      <c r="C2976" s="2">
        <v>113</v>
      </c>
      <c r="D2976" s="2">
        <v>62</v>
      </c>
    </row>
    <row r="2977" spans="2:4" x14ac:dyDescent="0.25">
      <c r="B2977" s="2">
        <v>2975</v>
      </c>
      <c r="C2977" s="2">
        <v>114</v>
      </c>
      <c r="D2977" s="2">
        <v>62</v>
      </c>
    </row>
    <row r="2978" spans="2:4" x14ac:dyDescent="0.25">
      <c r="B2978" s="2">
        <v>2976</v>
      </c>
      <c r="C2978" s="2">
        <v>115</v>
      </c>
      <c r="D2978" s="2">
        <v>62</v>
      </c>
    </row>
    <row r="2979" spans="2:4" x14ac:dyDescent="0.25">
      <c r="B2979" s="2">
        <v>2977</v>
      </c>
      <c r="C2979" s="2">
        <v>116</v>
      </c>
      <c r="D2979" s="2">
        <v>62</v>
      </c>
    </row>
    <row r="2980" spans="2:4" x14ac:dyDescent="0.25">
      <c r="B2980" s="2">
        <v>2978</v>
      </c>
      <c r="C2980" s="2">
        <v>117</v>
      </c>
      <c r="D2980" s="2">
        <v>62</v>
      </c>
    </row>
    <row r="2981" spans="2:4" x14ac:dyDescent="0.25">
      <c r="B2981" s="2">
        <v>2979</v>
      </c>
      <c r="C2981" s="2">
        <v>118</v>
      </c>
      <c r="D2981" s="2">
        <v>62</v>
      </c>
    </row>
    <row r="2982" spans="2:4" x14ac:dyDescent="0.25">
      <c r="B2982" s="2">
        <v>2980</v>
      </c>
      <c r="C2982" s="2">
        <v>119</v>
      </c>
      <c r="D2982" s="2">
        <v>62</v>
      </c>
    </row>
    <row r="2983" spans="2:4" x14ac:dyDescent="0.25">
      <c r="B2983" s="2">
        <v>2981</v>
      </c>
      <c r="C2983" s="2">
        <v>120</v>
      </c>
      <c r="D2983" s="2">
        <v>62</v>
      </c>
    </row>
    <row r="2984" spans="2:4" x14ac:dyDescent="0.25">
      <c r="B2984" s="2">
        <v>2982</v>
      </c>
      <c r="C2984" s="2">
        <v>121</v>
      </c>
      <c r="D2984" s="2">
        <v>62</v>
      </c>
    </row>
    <row r="2985" spans="2:4" x14ac:dyDescent="0.25">
      <c r="B2985" s="2">
        <v>2983</v>
      </c>
      <c r="C2985" s="2">
        <v>122</v>
      </c>
      <c r="D2985" s="2">
        <v>62</v>
      </c>
    </row>
    <row r="2986" spans="2:4" x14ac:dyDescent="0.25">
      <c r="B2986" s="2">
        <v>2984</v>
      </c>
      <c r="C2986" s="2">
        <v>123</v>
      </c>
      <c r="D2986" s="2">
        <v>62</v>
      </c>
    </row>
    <row r="2987" spans="2:4" x14ac:dyDescent="0.25">
      <c r="B2987" s="2">
        <v>2985</v>
      </c>
      <c r="C2987" s="2">
        <v>124</v>
      </c>
      <c r="D2987" s="2">
        <v>62</v>
      </c>
    </row>
    <row r="2988" spans="2:4" x14ac:dyDescent="0.25">
      <c r="B2988" s="2">
        <v>2986</v>
      </c>
      <c r="C2988" s="2">
        <v>125</v>
      </c>
      <c r="D2988" s="2">
        <v>62</v>
      </c>
    </row>
    <row r="2989" spans="2:4" x14ac:dyDescent="0.25">
      <c r="B2989" s="2">
        <v>2987</v>
      </c>
      <c r="C2989" s="2">
        <v>126</v>
      </c>
      <c r="D2989" s="2">
        <v>62</v>
      </c>
    </row>
    <row r="2990" spans="2:4" x14ac:dyDescent="0.25">
      <c r="B2990" s="2">
        <v>2988</v>
      </c>
      <c r="C2990" s="2">
        <v>127</v>
      </c>
      <c r="D2990" s="2">
        <v>62</v>
      </c>
    </row>
    <row r="2991" spans="2:4" x14ac:dyDescent="0.25">
      <c r="B2991" s="2">
        <v>2989</v>
      </c>
      <c r="C2991" s="2">
        <v>128</v>
      </c>
      <c r="D2991" s="2">
        <v>62</v>
      </c>
    </row>
    <row r="2992" spans="2:4" x14ac:dyDescent="0.25">
      <c r="B2992" s="2">
        <v>2990</v>
      </c>
      <c r="C2992" s="2">
        <v>129</v>
      </c>
      <c r="D2992" s="2">
        <v>62</v>
      </c>
    </row>
    <row r="2993" spans="2:4" x14ac:dyDescent="0.25">
      <c r="B2993" s="2">
        <v>2991</v>
      </c>
      <c r="C2993" s="2">
        <v>130</v>
      </c>
      <c r="D2993" s="2">
        <v>62</v>
      </c>
    </row>
    <row r="2994" spans="2:4" x14ac:dyDescent="0.25">
      <c r="B2994" s="2">
        <v>2992</v>
      </c>
      <c r="C2994" s="2">
        <v>131</v>
      </c>
      <c r="D2994" s="2">
        <v>62</v>
      </c>
    </row>
    <row r="2995" spans="2:4" x14ac:dyDescent="0.25">
      <c r="B2995" s="2">
        <v>2993</v>
      </c>
      <c r="C2995" s="2">
        <v>132</v>
      </c>
      <c r="D2995" s="2">
        <v>62</v>
      </c>
    </row>
    <row r="2996" spans="2:4" x14ac:dyDescent="0.25">
      <c r="B2996" s="2">
        <v>2994</v>
      </c>
      <c r="C2996" s="2">
        <v>133</v>
      </c>
      <c r="D2996" s="2">
        <v>62</v>
      </c>
    </row>
    <row r="2997" spans="2:4" x14ac:dyDescent="0.25">
      <c r="B2997" s="2">
        <v>2995</v>
      </c>
      <c r="C2997" s="2">
        <v>134</v>
      </c>
      <c r="D2997" s="2">
        <v>62</v>
      </c>
    </row>
    <row r="2998" spans="2:4" x14ac:dyDescent="0.25">
      <c r="B2998" s="2">
        <v>2996</v>
      </c>
      <c r="C2998" s="2">
        <v>135</v>
      </c>
      <c r="D2998" s="2">
        <v>62</v>
      </c>
    </row>
    <row r="2999" spans="2:4" x14ac:dyDescent="0.25">
      <c r="B2999" s="2">
        <v>2997</v>
      </c>
      <c r="C2999" s="2">
        <v>136</v>
      </c>
      <c r="D2999" s="2">
        <v>62</v>
      </c>
    </row>
    <row r="3000" spans="2:4" x14ac:dyDescent="0.25">
      <c r="B3000" s="2">
        <v>2998</v>
      </c>
      <c r="C3000" s="2">
        <v>137</v>
      </c>
      <c r="D3000" s="2">
        <v>62</v>
      </c>
    </row>
    <row r="3001" spans="2:4" x14ac:dyDescent="0.25">
      <c r="B3001" s="2">
        <v>2999</v>
      </c>
      <c r="C3001" s="2">
        <v>138</v>
      </c>
      <c r="D3001" s="2">
        <v>62</v>
      </c>
    </row>
    <row r="3002" spans="2:4" x14ac:dyDescent="0.25">
      <c r="B3002" s="2">
        <v>3000</v>
      </c>
      <c r="C3002" s="2">
        <v>139</v>
      </c>
      <c r="D3002" s="2">
        <v>62</v>
      </c>
    </row>
    <row r="3003" spans="2:4" x14ac:dyDescent="0.25">
      <c r="B3003" s="2">
        <v>3001</v>
      </c>
      <c r="C3003" s="2">
        <v>10</v>
      </c>
      <c r="D3003" s="2">
        <v>63</v>
      </c>
    </row>
    <row r="3004" spans="2:4" x14ac:dyDescent="0.25">
      <c r="B3004" s="2">
        <v>3002</v>
      </c>
      <c r="C3004" s="2">
        <v>11</v>
      </c>
      <c r="D3004" s="2">
        <v>63</v>
      </c>
    </row>
    <row r="3005" spans="2:4" x14ac:dyDescent="0.25">
      <c r="B3005" s="2">
        <v>3003</v>
      </c>
      <c r="C3005" s="2">
        <v>12</v>
      </c>
      <c r="D3005" s="2">
        <v>63</v>
      </c>
    </row>
    <row r="3006" spans="2:4" x14ac:dyDescent="0.25">
      <c r="B3006" s="2">
        <v>3004</v>
      </c>
      <c r="C3006" s="2">
        <v>13</v>
      </c>
      <c r="D3006" s="2">
        <v>63</v>
      </c>
    </row>
    <row r="3007" spans="2:4" x14ac:dyDescent="0.25">
      <c r="B3007" s="2">
        <v>3005</v>
      </c>
      <c r="C3007" s="2">
        <v>14</v>
      </c>
      <c r="D3007" s="2">
        <v>63</v>
      </c>
    </row>
    <row r="3008" spans="2:4" x14ac:dyDescent="0.25">
      <c r="B3008" s="2">
        <v>3006</v>
      </c>
      <c r="C3008" s="2">
        <v>15</v>
      </c>
      <c r="D3008" s="2">
        <v>63</v>
      </c>
    </row>
    <row r="3009" spans="2:4" x14ac:dyDescent="0.25">
      <c r="B3009" s="2">
        <v>3007</v>
      </c>
      <c r="C3009" s="2">
        <v>16</v>
      </c>
      <c r="D3009" s="2">
        <v>63</v>
      </c>
    </row>
    <row r="3010" spans="2:4" x14ac:dyDescent="0.25">
      <c r="B3010" s="2">
        <v>3008</v>
      </c>
      <c r="C3010" s="2">
        <v>17</v>
      </c>
      <c r="D3010" s="2">
        <v>63</v>
      </c>
    </row>
    <row r="3011" spans="2:4" x14ac:dyDescent="0.25">
      <c r="B3011" s="2">
        <v>3009</v>
      </c>
      <c r="C3011" s="2">
        <v>18</v>
      </c>
      <c r="D3011" s="2">
        <v>63</v>
      </c>
    </row>
    <row r="3012" spans="2:4" x14ac:dyDescent="0.25">
      <c r="B3012" s="2">
        <v>3010</v>
      </c>
      <c r="C3012" s="2">
        <v>19</v>
      </c>
      <c r="D3012" s="2">
        <v>63</v>
      </c>
    </row>
    <row r="3013" spans="2:4" x14ac:dyDescent="0.25">
      <c r="B3013" s="2">
        <v>3011</v>
      </c>
      <c r="C3013" s="2">
        <v>20</v>
      </c>
      <c r="D3013" s="2">
        <v>63</v>
      </c>
    </row>
    <row r="3014" spans="2:4" x14ac:dyDescent="0.25">
      <c r="B3014" s="2">
        <v>3012</v>
      </c>
      <c r="C3014" s="2">
        <v>21</v>
      </c>
      <c r="D3014" s="2">
        <v>63</v>
      </c>
    </row>
    <row r="3015" spans="2:4" x14ac:dyDescent="0.25">
      <c r="B3015" s="2">
        <v>3013</v>
      </c>
      <c r="C3015" s="2">
        <v>22</v>
      </c>
      <c r="D3015" s="2">
        <v>63</v>
      </c>
    </row>
    <row r="3016" spans="2:4" x14ac:dyDescent="0.25">
      <c r="B3016" s="2">
        <v>3014</v>
      </c>
      <c r="C3016" s="2">
        <v>23</v>
      </c>
      <c r="D3016" s="2">
        <v>63</v>
      </c>
    </row>
    <row r="3017" spans="2:4" x14ac:dyDescent="0.25">
      <c r="B3017" s="2">
        <v>3015</v>
      </c>
      <c r="C3017" s="2">
        <v>24</v>
      </c>
      <c r="D3017" s="2">
        <v>63</v>
      </c>
    </row>
    <row r="3018" spans="2:4" x14ac:dyDescent="0.25">
      <c r="B3018" s="2">
        <v>3016</v>
      </c>
      <c r="C3018" s="2">
        <v>25</v>
      </c>
      <c r="D3018" s="2">
        <v>63</v>
      </c>
    </row>
    <row r="3019" spans="2:4" x14ac:dyDescent="0.25">
      <c r="B3019" s="2">
        <v>3017</v>
      </c>
      <c r="C3019" s="2">
        <v>26</v>
      </c>
      <c r="D3019" s="2">
        <v>63</v>
      </c>
    </row>
    <row r="3020" spans="2:4" x14ac:dyDescent="0.25">
      <c r="B3020" s="2">
        <v>3018</v>
      </c>
      <c r="C3020" s="2">
        <v>27</v>
      </c>
      <c r="D3020" s="2">
        <v>63</v>
      </c>
    </row>
    <row r="3021" spans="2:4" x14ac:dyDescent="0.25">
      <c r="B3021" s="2">
        <v>3019</v>
      </c>
      <c r="C3021" s="2">
        <v>28</v>
      </c>
      <c r="D3021" s="2">
        <v>63</v>
      </c>
    </row>
    <row r="3022" spans="2:4" x14ac:dyDescent="0.25">
      <c r="B3022" s="2">
        <v>3020</v>
      </c>
      <c r="C3022" s="2">
        <v>29</v>
      </c>
      <c r="D3022" s="2">
        <v>63</v>
      </c>
    </row>
    <row r="3023" spans="2:4" x14ac:dyDescent="0.25">
      <c r="B3023" s="2">
        <v>3021</v>
      </c>
      <c r="C3023" s="2">
        <v>30</v>
      </c>
      <c r="D3023" s="2">
        <v>63</v>
      </c>
    </row>
    <row r="3024" spans="2:4" x14ac:dyDescent="0.25">
      <c r="B3024" s="2">
        <v>3022</v>
      </c>
      <c r="C3024" s="2">
        <v>31</v>
      </c>
      <c r="D3024" s="2">
        <v>63</v>
      </c>
    </row>
    <row r="3025" spans="2:4" x14ac:dyDescent="0.25">
      <c r="B3025" s="2">
        <v>3023</v>
      </c>
      <c r="C3025" s="2">
        <v>32</v>
      </c>
      <c r="D3025" s="2">
        <v>63</v>
      </c>
    </row>
    <row r="3026" spans="2:4" x14ac:dyDescent="0.25">
      <c r="B3026" s="2">
        <v>3024</v>
      </c>
      <c r="C3026" s="2">
        <v>33</v>
      </c>
      <c r="D3026" s="2">
        <v>63</v>
      </c>
    </row>
    <row r="3027" spans="2:4" x14ac:dyDescent="0.25">
      <c r="B3027" s="2">
        <v>3025</v>
      </c>
      <c r="C3027" s="2">
        <v>34</v>
      </c>
      <c r="D3027" s="2">
        <v>63</v>
      </c>
    </row>
    <row r="3028" spans="2:4" x14ac:dyDescent="0.25">
      <c r="B3028" s="2">
        <v>3026</v>
      </c>
      <c r="C3028" s="2">
        <v>35</v>
      </c>
      <c r="D3028" s="2">
        <v>63</v>
      </c>
    </row>
    <row r="3029" spans="2:4" x14ac:dyDescent="0.25">
      <c r="B3029" s="2">
        <v>3027</v>
      </c>
      <c r="C3029" s="2">
        <v>36</v>
      </c>
      <c r="D3029" s="2">
        <v>63</v>
      </c>
    </row>
    <row r="3030" spans="2:4" x14ac:dyDescent="0.25">
      <c r="B3030" s="2">
        <v>3028</v>
      </c>
      <c r="C3030" s="2">
        <v>37</v>
      </c>
      <c r="D3030" s="2">
        <v>63</v>
      </c>
    </row>
    <row r="3031" spans="2:4" x14ac:dyDescent="0.25">
      <c r="B3031" s="2">
        <v>3029</v>
      </c>
      <c r="C3031" s="2">
        <v>38</v>
      </c>
      <c r="D3031" s="2">
        <v>63</v>
      </c>
    </row>
    <row r="3032" spans="2:4" x14ac:dyDescent="0.25">
      <c r="B3032" s="2">
        <v>3030</v>
      </c>
      <c r="C3032" s="2">
        <v>39</v>
      </c>
      <c r="D3032" s="2">
        <v>63</v>
      </c>
    </row>
    <row r="3033" spans="2:4" x14ac:dyDescent="0.25">
      <c r="B3033" s="2">
        <v>3031</v>
      </c>
      <c r="C3033" s="2">
        <v>40</v>
      </c>
      <c r="D3033" s="2">
        <v>63</v>
      </c>
    </row>
    <row r="3034" spans="2:4" x14ac:dyDescent="0.25">
      <c r="B3034" s="2">
        <v>3032</v>
      </c>
      <c r="C3034" s="2">
        <v>41</v>
      </c>
      <c r="D3034" s="2">
        <v>63</v>
      </c>
    </row>
    <row r="3035" spans="2:4" x14ac:dyDescent="0.25">
      <c r="B3035" s="2">
        <v>3033</v>
      </c>
      <c r="C3035" s="2">
        <v>42</v>
      </c>
      <c r="D3035" s="2">
        <v>63</v>
      </c>
    </row>
    <row r="3036" spans="2:4" x14ac:dyDescent="0.25">
      <c r="B3036" s="2">
        <v>3034</v>
      </c>
      <c r="C3036" s="2">
        <v>43</v>
      </c>
      <c r="D3036" s="2">
        <v>63</v>
      </c>
    </row>
    <row r="3037" spans="2:4" x14ac:dyDescent="0.25">
      <c r="B3037" s="2">
        <v>3035</v>
      </c>
      <c r="C3037" s="2">
        <v>44</v>
      </c>
      <c r="D3037" s="2">
        <v>63</v>
      </c>
    </row>
    <row r="3038" spans="2:4" x14ac:dyDescent="0.25">
      <c r="B3038" s="2">
        <v>3036</v>
      </c>
      <c r="C3038" s="2">
        <v>45</v>
      </c>
      <c r="D3038" s="2">
        <v>63</v>
      </c>
    </row>
    <row r="3039" spans="2:4" x14ac:dyDescent="0.25">
      <c r="B3039" s="2">
        <v>3037</v>
      </c>
      <c r="C3039" s="2">
        <v>46</v>
      </c>
      <c r="D3039" s="2">
        <v>63</v>
      </c>
    </row>
    <row r="3040" spans="2:4" x14ac:dyDescent="0.25">
      <c r="B3040" s="2">
        <v>3038</v>
      </c>
      <c r="C3040" s="2">
        <v>47</v>
      </c>
      <c r="D3040" s="2">
        <v>63</v>
      </c>
    </row>
    <row r="3041" spans="2:4" x14ac:dyDescent="0.25">
      <c r="B3041" s="2">
        <v>3039</v>
      </c>
      <c r="C3041" s="2">
        <v>48</v>
      </c>
      <c r="D3041" s="2">
        <v>63</v>
      </c>
    </row>
    <row r="3042" spans="2:4" x14ac:dyDescent="0.25">
      <c r="B3042" s="2">
        <v>3040</v>
      </c>
      <c r="C3042" s="2">
        <v>49</v>
      </c>
      <c r="D3042" s="2">
        <v>63</v>
      </c>
    </row>
    <row r="3043" spans="2:4" x14ac:dyDescent="0.25">
      <c r="B3043" s="2">
        <v>3041</v>
      </c>
      <c r="C3043" s="2">
        <v>55</v>
      </c>
      <c r="D3043" s="2">
        <v>63</v>
      </c>
    </row>
    <row r="3044" spans="2:4" x14ac:dyDescent="0.25">
      <c r="B3044" s="2">
        <v>3042</v>
      </c>
      <c r="C3044" s="2">
        <v>56</v>
      </c>
      <c r="D3044" s="2">
        <v>63</v>
      </c>
    </row>
    <row r="3045" spans="2:4" x14ac:dyDescent="0.25">
      <c r="B3045" s="2">
        <v>3043</v>
      </c>
      <c r="C3045" s="2">
        <v>57</v>
      </c>
      <c r="D3045" s="2">
        <v>63</v>
      </c>
    </row>
    <row r="3046" spans="2:4" x14ac:dyDescent="0.25">
      <c r="B3046" s="2">
        <v>3044</v>
      </c>
      <c r="C3046" s="2">
        <v>58</v>
      </c>
      <c r="D3046" s="2">
        <v>63</v>
      </c>
    </row>
    <row r="3047" spans="2:4" x14ac:dyDescent="0.25">
      <c r="B3047" s="2">
        <v>3045</v>
      </c>
      <c r="C3047" s="2">
        <v>59</v>
      </c>
      <c r="D3047" s="2">
        <v>63</v>
      </c>
    </row>
    <row r="3048" spans="2:4" x14ac:dyDescent="0.25">
      <c r="B3048" s="2">
        <v>3046</v>
      </c>
      <c r="C3048" s="2">
        <v>60</v>
      </c>
      <c r="D3048" s="2">
        <v>63</v>
      </c>
    </row>
    <row r="3049" spans="2:4" x14ac:dyDescent="0.25">
      <c r="B3049" s="2">
        <v>3047</v>
      </c>
      <c r="C3049" s="2">
        <v>61</v>
      </c>
      <c r="D3049" s="2">
        <v>63</v>
      </c>
    </row>
    <row r="3050" spans="2:4" x14ac:dyDescent="0.25">
      <c r="B3050" s="2">
        <v>3048</v>
      </c>
      <c r="C3050" s="2">
        <v>62</v>
      </c>
      <c r="D3050" s="2">
        <v>63</v>
      </c>
    </row>
    <row r="3051" spans="2:4" x14ac:dyDescent="0.25">
      <c r="B3051" s="2">
        <v>3049</v>
      </c>
      <c r="C3051" s="2">
        <v>63</v>
      </c>
      <c r="D3051" s="2">
        <v>63</v>
      </c>
    </row>
    <row r="3052" spans="2:4" x14ac:dyDescent="0.25">
      <c r="B3052" s="2">
        <v>3050</v>
      </c>
      <c r="C3052" s="2">
        <v>64</v>
      </c>
      <c r="D3052" s="2">
        <v>63</v>
      </c>
    </row>
    <row r="3053" spans="2:4" x14ac:dyDescent="0.25">
      <c r="B3053" s="2">
        <v>3051</v>
      </c>
      <c r="C3053" s="2">
        <v>65</v>
      </c>
      <c r="D3053" s="2">
        <v>63</v>
      </c>
    </row>
    <row r="3054" spans="2:4" x14ac:dyDescent="0.25">
      <c r="B3054" s="2">
        <v>3052</v>
      </c>
      <c r="C3054" s="2">
        <v>66</v>
      </c>
      <c r="D3054" s="2">
        <v>63</v>
      </c>
    </row>
    <row r="3055" spans="2:4" x14ac:dyDescent="0.25">
      <c r="B3055" s="2">
        <v>3053</v>
      </c>
      <c r="C3055" s="2">
        <v>67</v>
      </c>
      <c r="D3055" s="2">
        <v>63</v>
      </c>
    </row>
    <row r="3056" spans="2:4" x14ac:dyDescent="0.25">
      <c r="B3056" s="2">
        <v>3054</v>
      </c>
      <c r="C3056" s="2">
        <v>68</v>
      </c>
      <c r="D3056" s="2">
        <v>63</v>
      </c>
    </row>
    <row r="3057" spans="2:4" x14ac:dyDescent="0.25">
      <c r="B3057" s="2">
        <v>3055</v>
      </c>
      <c r="C3057" s="2">
        <v>69</v>
      </c>
      <c r="D3057" s="2">
        <v>63</v>
      </c>
    </row>
    <row r="3058" spans="2:4" x14ac:dyDescent="0.25">
      <c r="B3058" s="2">
        <v>3056</v>
      </c>
      <c r="C3058" s="2">
        <v>70</v>
      </c>
      <c r="D3058" s="2">
        <v>63</v>
      </c>
    </row>
    <row r="3059" spans="2:4" x14ac:dyDescent="0.25">
      <c r="B3059" s="2">
        <v>3057</v>
      </c>
      <c r="C3059" s="2">
        <v>71</v>
      </c>
      <c r="D3059" s="2">
        <v>63</v>
      </c>
    </row>
    <row r="3060" spans="2:4" x14ac:dyDescent="0.25">
      <c r="B3060" s="2">
        <v>3058</v>
      </c>
      <c r="C3060" s="2">
        <v>72</v>
      </c>
      <c r="D3060" s="2">
        <v>63</v>
      </c>
    </row>
    <row r="3061" spans="2:4" x14ac:dyDescent="0.25">
      <c r="B3061" s="2">
        <v>3059</v>
      </c>
      <c r="C3061" s="2">
        <v>73</v>
      </c>
      <c r="D3061" s="2">
        <v>63</v>
      </c>
    </row>
    <row r="3062" spans="2:4" x14ac:dyDescent="0.25">
      <c r="B3062" s="2">
        <v>3060</v>
      </c>
      <c r="C3062" s="2">
        <v>74</v>
      </c>
      <c r="D3062" s="2">
        <v>63</v>
      </c>
    </row>
    <row r="3063" spans="2:4" x14ac:dyDescent="0.25">
      <c r="B3063" s="2">
        <v>3061</v>
      </c>
      <c r="C3063" s="2">
        <v>75</v>
      </c>
      <c r="D3063" s="2">
        <v>63</v>
      </c>
    </row>
    <row r="3064" spans="2:4" x14ac:dyDescent="0.25">
      <c r="B3064" s="2">
        <v>3062</v>
      </c>
      <c r="C3064" s="2">
        <v>76</v>
      </c>
      <c r="D3064" s="2">
        <v>63</v>
      </c>
    </row>
    <row r="3065" spans="2:4" x14ac:dyDescent="0.25">
      <c r="B3065" s="2">
        <v>3063</v>
      </c>
      <c r="C3065" s="2">
        <v>77</v>
      </c>
      <c r="D3065" s="2">
        <v>63</v>
      </c>
    </row>
    <row r="3066" spans="2:4" x14ac:dyDescent="0.25">
      <c r="B3066" s="2">
        <v>3064</v>
      </c>
      <c r="C3066" s="2">
        <v>78</v>
      </c>
      <c r="D3066" s="2">
        <v>63</v>
      </c>
    </row>
    <row r="3067" spans="2:4" x14ac:dyDescent="0.25">
      <c r="B3067" s="2">
        <v>3065</v>
      </c>
      <c r="C3067" s="2">
        <v>79</v>
      </c>
      <c r="D3067" s="2">
        <v>63</v>
      </c>
    </row>
    <row r="3068" spans="2:4" x14ac:dyDescent="0.25">
      <c r="B3068" s="2">
        <v>3066</v>
      </c>
      <c r="C3068" s="2">
        <v>80</v>
      </c>
      <c r="D3068" s="2">
        <v>63</v>
      </c>
    </row>
    <row r="3069" spans="2:4" x14ac:dyDescent="0.25">
      <c r="B3069" s="2">
        <v>3067</v>
      </c>
      <c r="C3069" s="2">
        <v>81</v>
      </c>
      <c r="D3069" s="2">
        <v>63</v>
      </c>
    </row>
    <row r="3070" spans="2:4" x14ac:dyDescent="0.25">
      <c r="B3070" s="2">
        <v>3068</v>
      </c>
      <c r="C3070" s="2">
        <v>82</v>
      </c>
      <c r="D3070" s="2">
        <v>63</v>
      </c>
    </row>
    <row r="3071" spans="2:4" x14ac:dyDescent="0.25">
      <c r="B3071" s="2">
        <v>3069</v>
      </c>
      <c r="C3071" s="2">
        <v>83</v>
      </c>
      <c r="D3071" s="2">
        <v>63</v>
      </c>
    </row>
    <row r="3072" spans="2:4" x14ac:dyDescent="0.25">
      <c r="B3072" s="2">
        <v>3070</v>
      </c>
      <c r="C3072" s="2">
        <v>84</v>
      </c>
      <c r="D3072" s="2">
        <v>63</v>
      </c>
    </row>
    <row r="3073" spans="2:4" x14ac:dyDescent="0.25">
      <c r="B3073" s="2">
        <v>3071</v>
      </c>
      <c r="C3073" s="2">
        <v>85</v>
      </c>
      <c r="D3073" s="2">
        <v>63</v>
      </c>
    </row>
    <row r="3074" spans="2:4" x14ac:dyDescent="0.25">
      <c r="B3074" s="2">
        <v>3072</v>
      </c>
      <c r="C3074" s="2">
        <v>86</v>
      </c>
      <c r="D3074" s="2">
        <v>63</v>
      </c>
    </row>
    <row r="3075" spans="2:4" x14ac:dyDescent="0.25">
      <c r="B3075" s="2">
        <v>3073</v>
      </c>
      <c r="C3075" s="2">
        <v>87</v>
      </c>
      <c r="D3075" s="2">
        <v>63</v>
      </c>
    </row>
    <row r="3076" spans="2:4" x14ac:dyDescent="0.25">
      <c r="B3076" s="2">
        <v>3074</v>
      </c>
      <c r="C3076" s="2">
        <v>88</v>
      </c>
      <c r="D3076" s="2">
        <v>63</v>
      </c>
    </row>
    <row r="3077" spans="2:4" x14ac:dyDescent="0.25">
      <c r="B3077" s="2">
        <v>3075</v>
      </c>
      <c r="C3077" s="2">
        <v>89</v>
      </c>
      <c r="D3077" s="2">
        <v>63</v>
      </c>
    </row>
    <row r="3078" spans="2:4" x14ac:dyDescent="0.25">
      <c r="B3078" s="2">
        <v>3076</v>
      </c>
      <c r="C3078" s="2">
        <v>90</v>
      </c>
      <c r="D3078" s="2">
        <v>63</v>
      </c>
    </row>
    <row r="3079" spans="2:4" x14ac:dyDescent="0.25">
      <c r="B3079" s="2">
        <v>3077</v>
      </c>
      <c r="C3079" s="2">
        <v>91</v>
      </c>
      <c r="D3079" s="2">
        <v>63</v>
      </c>
    </row>
    <row r="3080" spans="2:4" x14ac:dyDescent="0.25">
      <c r="B3080" s="2">
        <v>3078</v>
      </c>
      <c r="C3080" s="2">
        <v>92</v>
      </c>
      <c r="D3080" s="2">
        <v>63</v>
      </c>
    </row>
    <row r="3081" spans="2:4" x14ac:dyDescent="0.25">
      <c r="B3081" s="2">
        <v>3079</v>
      </c>
      <c r="C3081" s="2">
        <v>93</v>
      </c>
      <c r="D3081" s="2">
        <v>63</v>
      </c>
    </row>
    <row r="3082" spans="2:4" x14ac:dyDescent="0.25">
      <c r="B3082" s="2">
        <v>3080</v>
      </c>
      <c r="C3082" s="2">
        <v>94</v>
      </c>
      <c r="D3082" s="2">
        <v>63</v>
      </c>
    </row>
    <row r="3083" spans="2:4" x14ac:dyDescent="0.25">
      <c r="B3083" s="2">
        <v>3081</v>
      </c>
      <c r="C3083" s="2">
        <v>100</v>
      </c>
      <c r="D3083" s="2">
        <v>63</v>
      </c>
    </row>
    <row r="3084" spans="2:4" x14ac:dyDescent="0.25">
      <c r="B3084" s="2">
        <v>3082</v>
      </c>
      <c r="C3084" s="2">
        <v>101</v>
      </c>
      <c r="D3084" s="2">
        <v>63</v>
      </c>
    </row>
    <row r="3085" spans="2:4" x14ac:dyDescent="0.25">
      <c r="B3085" s="2">
        <v>3083</v>
      </c>
      <c r="C3085" s="2">
        <v>102</v>
      </c>
      <c r="D3085" s="2">
        <v>63</v>
      </c>
    </row>
    <row r="3086" spans="2:4" x14ac:dyDescent="0.25">
      <c r="B3086" s="2">
        <v>3084</v>
      </c>
      <c r="C3086" s="2">
        <v>103</v>
      </c>
      <c r="D3086" s="2">
        <v>63</v>
      </c>
    </row>
    <row r="3087" spans="2:4" x14ac:dyDescent="0.25">
      <c r="B3087" s="2">
        <v>3085</v>
      </c>
      <c r="C3087" s="2">
        <v>104</v>
      </c>
      <c r="D3087" s="2">
        <v>63</v>
      </c>
    </row>
    <row r="3088" spans="2:4" x14ac:dyDescent="0.25">
      <c r="B3088" s="2">
        <v>3086</v>
      </c>
      <c r="C3088" s="2">
        <v>105</v>
      </c>
      <c r="D3088" s="2">
        <v>63</v>
      </c>
    </row>
    <row r="3089" spans="2:4" x14ac:dyDescent="0.25">
      <c r="B3089" s="2">
        <v>3087</v>
      </c>
      <c r="C3089" s="2">
        <v>106</v>
      </c>
      <c r="D3089" s="2">
        <v>63</v>
      </c>
    </row>
    <row r="3090" spans="2:4" x14ac:dyDescent="0.25">
      <c r="B3090" s="2">
        <v>3088</v>
      </c>
      <c r="C3090" s="2">
        <v>107</v>
      </c>
      <c r="D3090" s="2">
        <v>63</v>
      </c>
    </row>
    <row r="3091" spans="2:4" x14ac:dyDescent="0.25">
      <c r="B3091" s="2">
        <v>3089</v>
      </c>
      <c r="C3091" s="2">
        <v>108</v>
      </c>
      <c r="D3091" s="2">
        <v>63</v>
      </c>
    </row>
    <row r="3092" spans="2:4" x14ac:dyDescent="0.25">
      <c r="B3092" s="2">
        <v>3090</v>
      </c>
      <c r="C3092" s="2">
        <v>109</v>
      </c>
      <c r="D3092" s="2">
        <v>63</v>
      </c>
    </row>
    <row r="3093" spans="2:4" x14ac:dyDescent="0.25">
      <c r="B3093" s="2">
        <v>3091</v>
      </c>
      <c r="C3093" s="2">
        <v>110</v>
      </c>
      <c r="D3093" s="2">
        <v>63</v>
      </c>
    </row>
    <row r="3094" spans="2:4" x14ac:dyDescent="0.25">
      <c r="B3094" s="2">
        <v>3092</v>
      </c>
      <c r="C3094" s="2">
        <v>111</v>
      </c>
      <c r="D3094" s="2">
        <v>63</v>
      </c>
    </row>
    <row r="3095" spans="2:4" x14ac:dyDescent="0.25">
      <c r="B3095" s="2">
        <v>3093</v>
      </c>
      <c r="C3095" s="2">
        <v>112</v>
      </c>
      <c r="D3095" s="2">
        <v>63</v>
      </c>
    </row>
    <row r="3096" spans="2:4" x14ac:dyDescent="0.25">
      <c r="B3096" s="2">
        <v>3094</v>
      </c>
      <c r="C3096" s="2">
        <v>113</v>
      </c>
      <c r="D3096" s="2">
        <v>63</v>
      </c>
    </row>
    <row r="3097" spans="2:4" x14ac:dyDescent="0.25">
      <c r="B3097" s="2">
        <v>3095</v>
      </c>
      <c r="C3097" s="2">
        <v>114</v>
      </c>
      <c r="D3097" s="2">
        <v>63</v>
      </c>
    </row>
    <row r="3098" spans="2:4" x14ac:dyDescent="0.25">
      <c r="B3098" s="2">
        <v>3096</v>
      </c>
      <c r="C3098" s="2">
        <v>115</v>
      </c>
      <c r="D3098" s="2">
        <v>63</v>
      </c>
    </row>
    <row r="3099" spans="2:4" x14ac:dyDescent="0.25">
      <c r="B3099" s="2">
        <v>3097</v>
      </c>
      <c r="C3099" s="2">
        <v>116</v>
      </c>
      <c r="D3099" s="2">
        <v>63</v>
      </c>
    </row>
    <row r="3100" spans="2:4" x14ac:dyDescent="0.25">
      <c r="B3100" s="2">
        <v>3098</v>
      </c>
      <c r="C3100" s="2">
        <v>117</v>
      </c>
      <c r="D3100" s="2">
        <v>63</v>
      </c>
    </row>
    <row r="3101" spans="2:4" x14ac:dyDescent="0.25">
      <c r="B3101" s="2">
        <v>3099</v>
      </c>
      <c r="C3101" s="2">
        <v>118</v>
      </c>
      <c r="D3101" s="2">
        <v>63</v>
      </c>
    </row>
    <row r="3102" spans="2:4" x14ac:dyDescent="0.25">
      <c r="B3102" s="2">
        <v>3100</v>
      </c>
      <c r="C3102" s="2">
        <v>119</v>
      </c>
      <c r="D3102" s="2">
        <v>63</v>
      </c>
    </row>
    <row r="3103" spans="2:4" x14ac:dyDescent="0.25">
      <c r="B3103" s="2">
        <v>3101</v>
      </c>
      <c r="C3103" s="2">
        <v>120</v>
      </c>
      <c r="D3103" s="2">
        <v>63</v>
      </c>
    </row>
    <row r="3104" spans="2:4" x14ac:dyDescent="0.25">
      <c r="B3104" s="2">
        <v>3102</v>
      </c>
      <c r="C3104" s="2">
        <v>121</v>
      </c>
      <c r="D3104" s="2">
        <v>63</v>
      </c>
    </row>
    <row r="3105" spans="2:4" x14ac:dyDescent="0.25">
      <c r="B3105" s="2">
        <v>3103</v>
      </c>
      <c r="C3105" s="2">
        <v>122</v>
      </c>
      <c r="D3105" s="2">
        <v>63</v>
      </c>
    </row>
    <row r="3106" spans="2:4" x14ac:dyDescent="0.25">
      <c r="B3106" s="2">
        <v>3104</v>
      </c>
      <c r="C3106" s="2">
        <v>123</v>
      </c>
      <c r="D3106" s="2">
        <v>63</v>
      </c>
    </row>
    <row r="3107" spans="2:4" x14ac:dyDescent="0.25">
      <c r="B3107" s="2">
        <v>3105</v>
      </c>
      <c r="C3107" s="2">
        <v>124</v>
      </c>
      <c r="D3107" s="2">
        <v>63</v>
      </c>
    </row>
    <row r="3108" spans="2:4" x14ac:dyDescent="0.25">
      <c r="B3108" s="2">
        <v>3106</v>
      </c>
      <c r="C3108" s="2">
        <v>125</v>
      </c>
      <c r="D3108" s="2">
        <v>63</v>
      </c>
    </row>
    <row r="3109" spans="2:4" x14ac:dyDescent="0.25">
      <c r="B3109" s="2">
        <v>3107</v>
      </c>
      <c r="C3109" s="2">
        <v>126</v>
      </c>
      <c r="D3109" s="2">
        <v>63</v>
      </c>
    </row>
    <row r="3110" spans="2:4" x14ac:dyDescent="0.25">
      <c r="B3110" s="2">
        <v>3108</v>
      </c>
      <c r="C3110" s="2">
        <v>127</v>
      </c>
      <c r="D3110" s="2">
        <v>63</v>
      </c>
    </row>
    <row r="3111" spans="2:4" x14ac:dyDescent="0.25">
      <c r="B3111" s="2">
        <v>3109</v>
      </c>
      <c r="C3111" s="2">
        <v>128</v>
      </c>
      <c r="D3111" s="2">
        <v>63</v>
      </c>
    </row>
    <row r="3112" spans="2:4" x14ac:dyDescent="0.25">
      <c r="B3112" s="2">
        <v>3110</v>
      </c>
      <c r="C3112" s="2">
        <v>129</v>
      </c>
      <c r="D3112" s="2">
        <v>63</v>
      </c>
    </row>
    <row r="3113" spans="2:4" x14ac:dyDescent="0.25">
      <c r="B3113" s="2">
        <v>3111</v>
      </c>
      <c r="C3113" s="2">
        <v>130</v>
      </c>
      <c r="D3113" s="2">
        <v>63</v>
      </c>
    </row>
    <row r="3114" spans="2:4" x14ac:dyDescent="0.25">
      <c r="B3114" s="2">
        <v>3112</v>
      </c>
      <c r="C3114" s="2">
        <v>131</v>
      </c>
      <c r="D3114" s="2">
        <v>63</v>
      </c>
    </row>
    <row r="3115" spans="2:4" x14ac:dyDescent="0.25">
      <c r="B3115" s="2">
        <v>3113</v>
      </c>
      <c r="C3115" s="2">
        <v>132</v>
      </c>
      <c r="D3115" s="2">
        <v>63</v>
      </c>
    </row>
    <row r="3116" spans="2:4" x14ac:dyDescent="0.25">
      <c r="B3116" s="2">
        <v>3114</v>
      </c>
      <c r="C3116" s="2">
        <v>133</v>
      </c>
      <c r="D3116" s="2">
        <v>63</v>
      </c>
    </row>
    <row r="3117" spans="2:4" x14ac:dyDescent="0.25">
      <c r="B3117" s="2">
        <v>3115</v>
      </c>
      <c r="C3117" s="2">
        <v>134</v>
      </c>
      <c r="D3117" s="2">
        <v>63</v>
      </c>
    </row>
    <row r="3118" spans="2:4" x14ac:dyDescent="0.25">
      <c r="B3118" s="2">
        <v>3116</v>
      </c>
      <c r="C3118" s="2">
        <v>135</v>
      </c>
      <c r="D3118" s="2">
        <v>63</v>
      </c>
    </row>
    <row r="3119" spans="2:4" x14ac:dyDescent="0.25">
      <c r="B3119" s="2">
        <v>3117</v>
      </c>
      <c r="C3119" s="2">
        <v>136</v>
      </c>
      <c r="D3119" s="2">
        <v>63</v>
      </c>
    </row>
    <row r="3120" spans="2:4" x14ac:dyDescent="0.25">
      <c r="B3120" s="2">
        <v>3118</v>
      </c>
      <c r="C3120" s="2">
        <v>137</v>
      </c>
      <c r="D3120" s="2">
        <v>63</v>
      </c>
    </row>
    <row r="3121" spans="2:4" x14ac:dyDescent="0.25">
      <c r="B3121" s="2">
        <v>3119</v>
      </c>
      <c r="C3121" s="2">
        <v>138</v>
      </c>
      <c r="D3121" s="2">
        <v>63</v>
      </c>
    </row>
    <row r="3122" spans="2:4" x14ac:dyDescent="0.25">
      <c r="B3122" s="2">
        <v>3120</v>
      </c>
      <c r="C3122" s="2">
        <v>139</v>
      </c>
      <c r="D3122" s="2">
        <v>63</v>
      </c>
    </row>
    <row r="3123" spans="2:4" x14ac:dyDescent="0.25">
      <c r="B3123" s="2">
        <v>3121</v>
      </c>
      <c r="C3123" s="2">
        <v>10</v>
      </c>
      <c r="D3123" s="2">
        <v>66</v>
      </c>
    </row>
    <row r="3124" spans="2:4" x14ac:dyDescent="0.25">
      <c r="B3124" s="2">
        <v>3122</v>
      </c>
      <c r="C3124" s="2">
        <v>11</v>
      </c>
      <c r="D3124" s="2">
        <v>66</v>
      </c>
    </row>
    <row r="3125" spans="2:4" x14ac:dyDescent="0.25">
      <c r="B3125" s="2">
        <v>3123</v>
      </c>
      <c r="C3125" s="2">
        <v>12</v>
      </c>
      <c r="D3125" s="2">
        <v>66</v>
      </c>
    </row>
    <row r="3126" spans="2:4" x14ac:dyDescent="0.25">
      <c r="B3126" s="2">
        <v>3124</v>
      </c>
      <c r="C3126" s="2">
        <v>13</v>
      </c>
      <c r="D3126" s="2">
        <v>66</v>
      </c>
    </row>
    <row r="3127" spans="2:4" x14ac:dyDescent="0.25">
      <c r="B3127" s="2">
        <v>3125</v>
      </c>
      <c r="C3127" s="2">
        <v>14</v>
      </c>
      <c r="D3127" s="2">
        <v>66</v>
      </c>
    </row>
    <row r="3128" spans="2:4" x14ac:dyDescent="0.25">
      <c r="B3128" s="2">
        <v>3126</v>
      </c>
      <c r="C3128" s="2">
        <v>15</v>
      </c>
      <c r="D3128" s="2">
        <v>66</v>
      </c>
    </row>
    <row r="3129" spans="2:4" x14ac:dyDescent="0.25">
      <c r="B3129" s="2">
        <v>3127</v>
      </c>
      <c r="C3129" s="2">
        <v>16</v>
      </c>
      <c r="D3129" s="2">
        <v>66</v>
      </c>
    </row>
    <row r="3130" spans="2:4" x14ac:dyDescent="0.25">
      <c r="B3130" s="2">
        <v>3128</v>
      </c>
      <c r="C3130" s="2">
        <v>17</v>
      </c>
      <c r="D3130" s="2">
        <v>66</v>
      </c>
    </row>
    <row r="3131" spans="2:4" x14ac:dyDescent="0.25">
      <c r="B3131" s="2">
        <v>3129</v>
      </c>
      <c r="C3131" s="2">
        <v>18</v>
      </c>
      <c r="D3131" s="2">
        <v>66</v>
      </c>
    </row>
    <row r="3132" spans="2:4" x14ac:dyDescent="0.25">
      <c r="B3132" s="2">
        <v>3130</v>
      </c>
      <c r="C3132" s="2">
        <v>19</v>
      </c>
      <c r="D3132" s="2">
        <v>66</v>
      </c>
    </row>
    <row r="3133" spans="2:4" x14ac:dyDescent="0.25">
      <c r="B3133" s="2">
        <v>3131</v>
      </c>
      <c r="C3133" s="2">
        <v>20</v>
      </c>
      <c r="D3133" s="2">
        <v>66</v>
      </c>
    </row>
    <row r="3134" spans="2:4" x14ac:dyDescent="0.25">
      <c r="B3134" s="2">
        <v>3132</v>
      </c>
      <c r="C3134" s="2">
        <v>21</v>
      </c>
      <c r="D3134" s="2">
        <v>66</v>
      </c>
    </row>
    <row r="3135" spans="2:4" x14ac:dyDescent="0.25">
      <c r="B3135" s="2">
        <v>3133</v>
      </c>
      <c r="C3135" s="2">
        <v>22</v>
      </c>
      <c r="D3135" s="2">
        <v>66</v>
      </c>
    </row>
    <row r="3136" spans="2:4" x14ac:dyDescent="0.25">
      <c r="B3136" s="2">
        <v>3134</v>
      </c>
      <c r="C3136" s="2">
        <v>23</v>
      </c>
      <c r="D3136" s="2">
        <v>66</v>
      </c>
    </row>
    <row r="3137" spans="2:4" x14ac:dyDescent="0.25">
      <c r="B3137" s="2">
        <v>3135</v>
      </c>
      <c r="C3137" s="2">
        <v>24</v>
      </c>
      <c r="D3137" s="2">
        <v>66</v>
      </c>
    </row>
    <row r="3138" spans="2:4" x14ac:dyDescent="0.25">
      <c r="B3138" s="2">
        <v>3136</v>
      </c>
      <c r="C3138" s="2">
        <v>25</v>
      </c>
      <c r="D3138" s="2">
        <v>66</v>
      </c>
    </row>
    <row r="3139" spans="2:4" x14ac:dyDescent="0.25">
      <c r="B3139" s="2">
        <v>3137</v>
      </c>
      <c r="C3139" s="2">
        <v>26</v>
      </c>
      <c r="D3139" s="2">
        <v>66</v>
      </c>
    </row>
    <row r="3140" spans="2:4" x14ac:dyDescent="0.25">
      <c r="B3140" s="2">
        <v>3138</v>
      </c>
      <c r="C3140" s="2">
        <v>27</v>
      </c>
      <c r="D3140" s="2">
        <v>66</v>
      </c>
    </row>
    <row r="3141" spans="2:4" x14ac:dyDescent="0.25">
      <c r="B3141" s="2">
        <v>3139</v>
      </c>
      <c r="C3141" s="2">
        <v>28</v>
      </c>
      <c r="D3141" s="2">
        <v>66</v>
      </c>
    </row>
    <row r="3142" spans="2:4" x14ac:dyDescent="0.25">
      <c r="B3142" s="2">
        <v>3140</v>
      </c>
      <c r="C3142" s="2">
        <v>29</v>
      </c>
      <c r="D3142" s="2">
        <v>66</v>
      </c>
    </row>
    <row r="3143" spans="2:4" x14ac:dyDescent="0.25">
      <c r="B3143" s="2">
        <v>3141</v>
      </c>
      <c r="C3143" s="2">
        <v>30</v>
      </c>
      <c r="D3143" s="2">
        <v>66</v>
      </c>
    </row>
    <row r="3144" spans="2:4" x14ac:dyDescent="0.25">
      <c r="B3144" s="2">
        <v>3142</v>
      </c>
      <c r="C3144" s="2">
        <v>31</v>
      </c>
      <c r="D3144" s="2">
        <v>66</v>
      </c>
    </row>
    <row r="3145" spans="2:4" x14ac:dyDescent="0.25">
      <c r="B3145" s="2">
        <v>3143</v>
      </c>
      <c r="C3145" s="2">
        <v>32</v>
      </c>
      <c r="D3145" s="2">
        <v>66</v>
      </c>
    </row>
    <row r="3146" spans="2:4" x14ac:dyDescent="0.25">
      <c r="B3146" s="2">
        <v>3144</v>
      </c>
      <c r="C3146" s="2">
        <v>33</v>
      </c>
      <c r="D3146" s="2">
        <v>66</v>
      </c>
    </row>
    <row r="3147" spans="2:4" x14ac:dyDescent="0.25">
      <c r="B3147" s="2">
        <v>3145</v>
      </c>
      <c r="C3147" s="2">
        <v>34</v>
      </c>
      <c r="D3147" s="2">
        <v>66</v>
      </c>
    </row>
    <row r="3148" spans="2:4" x14ac:dyDescent="0.25">
      <c r="B3148" s="2">
        <v>3146</v>
      </c>
      <c r="C3148" s="2">
        <v>35</v>
      </c>
      <c r="D3148" s="2">
        <v>66</v>
      </c>
    </row>
    <row r="3149" spans="2:4" x14ac:dyDescent="0.25">
      <c r="B3149" s="2">
        <v>3147</v>
      </c>
      <c r="C3149" s="2">
        <v>36</v>
      </c>
      <c r="D3149" s="2">
        <v>66</v>
      </c>
    </row>
    <row r="3150" spans="2:4" x14ac:dyDescent="0.25">
      <c r="B3150" s="2">
        <v>3148</v>
      </c>
      <c r="C3150" s="2">
        <v>37</v>
      </c>
      <c r="D3150" s="2">
        <v>66</v>
      </c>
    </row>
    <row r="3151" spans="2:4" x14ac:dyDescent="0.25">
      <c r="B3151" s="2">
        <v>3149</v>
      </c>
      <c r="C3151" s="2">
        <v>38</v>
      </c>
      <c r="D3151" s="2">
        <v>66</v>
      </c>
    </row>
    <row r="3152" spans="2:4" x14ac:dyDescent="0.25">
      <c r="B3152" s="2">
        <v>3150</v>
      </c>
      <c r="C3152" s="2">
        <v>39</v>
      </c>
      <c r="D3152" s="2">
        <v>66</v>
      </c>
    </row>
    <row r="3153" spans="2:4" x14ac:dyDescent="0.25">
      <c r="B3153" s="2">
        <v>3151</v>
      </c>
      <c r="C3153" s="2">
        <v>40</v>
      </c>
      <c r="D3153" s="2">
        <v>66</v>
      </c>
    </row>
    <row r="3154" spans="2:4" x14ac:dyDescent="0.25">
      <c r="B3154" s="2">
        <v>3152</v>
      </c>
      <c r="C3154" s="2">
        <v>41</v>
      </c>
      <c r="D3154" s="2">
        <v>66</v>
      </c>
    </row>
    <row r="3155" spans="2:4" x14ac:dyDescent="0.25">
      <c r="B3155" s="2">
        <v>3153</v>
      </c>
      <c r="C3155" s="2">
        <v>42</v>
      </c>
      <c r="D3155" s="2">
        <v>66</v>
      </c>
    </row>
    <row r="3156" spans="2:4" x14ac:dyDescent="0.25">
      <c r="B3156" s="2">
        <v>3154</v>
      </c>
      <c r="C3156" s="2">
        <v>43</v>
      </c>
      <c r="D3156" s="2">
        <v>66</v>
      </c>
    </row>
    <row r="3157" spans="2:4" x14ac:dyDescent="0.25">
      <c r="B3157" s="2">
        <v>3155</v>
      </c>
      <c r="C3157" s="2">
        <v>44</v>
      </c>
      <c r="D3157" s="2">
        <v>66</v>
      </c>
    </row>
    <row r="3158" spans="2:4" x14ac:dyDescent="0.25">
      <c r="B3158" s="2">
        <v>3156</v>
      </c>
      <c r="C3158" s="2">
        <v>45</v>
      </c>
      <c r="D3158" s="2">
        <v>66</v>
      </c>
    </row>
    <row r="3159" spans="2:4" x14ac:dyDescent="0.25">
      <c r="B3159" s="2">
        <v>3157</v>
      </c>
      <c r="C3159" s="2">
        <v>46</v>
      </c>
      <c r="D3159" s="2">
        <v>66</v>
      </c>
    </row>
    <row r="3160" spans="2:4" x14ac:dyDescent="0.25">
      <c r="B3160" s="2">
        <v>3158</v>
      </c>
      <c r="C3160" s="2">
        <v>47</v>
      </c>
      <c r="D3160" s="2">
        <v>66</v>
      </c>
    </row>
    <row r="3161" spans="2:4" x14ac:dyDescent="0.25">
      <c r="B3161" s="2">
        <v>3159</v>
      </c>
      <c r="C3161" s="2">
        <v>48</v>
      </c>
      <c r="D3161" s="2">
        <v>66</v>
      </c>
    </row>
    <row r="3162" spans="2:4" x14ac:dyDescent="0.25">
      <c r="B3162" s="2">
        <v>3160</v>
      </c>
      <c r="C3162" s="2">
        <v>49</v>
      </c>
      <c r="D3162" s="2">
        <v>66</v>
      </c>
    </row>
    <row r="3163" spans="2:4" x14ac:dyDescent="0.25">
      <c r="B3163" s="2">
        <v>3161</v>
      </c>
      <c r="C3163" s="2">
        <v>55</v>
      </c>
      <c r="D3163" s="2">
        <v>66</v>
      </c>
    </row>
    <row r="3164" spans="2:4" x14ac:dyDescent="0.25">
      <c r="B3164" s="2">
        <v>3162</v>
      </c>
      <c r="C3164" s="2">
        <v>56</v>
      </c>
      <c r="D3164" s="2">
        <v>66</v>
      </c>
    </row>
    <row r="3165" spans="2:4" x14ac:dyDescent="0.25">
      <c r="B3165" s="2">
        <v>3163</v>
      </c>
      <c r="C3165" s="2">
        <v>57</v>
      </c>
      <c r="D3165" s="2">
        <v>66</v>
      </c>
    </row>
    <row r="3166" spans="2:4" x14ac:dyDescent="0.25">
      <c r="B3166" s="2">
        <v>3164</v>
      </c>
      <c r="C3166" s="2">
        <v>58</v>
      </c>
      <c r="D3166" s="2">
        <v>66</v>
      </c>
    </row>
    <row r="3167" spans="2:4" x14ac:dyDescent="0.25">
      <c r="B3167" s="2">
        <v>3165</v>
      </c>
      <c r="C3167" s="2">
        <v>59</v>
      </c>
      <c r="D3167" s="2">
        <v>66</v>
      </c>
    </row>
    <row r="3168" spans="2:4" x14ac:dyDescent="0.25">
      <c r="B3168" s="2">
        <v>3166</v>
      </c>
      <c r="C3168" s="2">
        <v>60</v>
      </c>
      <c r="D3168" s="2">
        <v>66</v>
      </c>
    </row>
    <row r="3169" spans="2:4" x14ac:dyDescent="0.25">
      <c r="B3169" s="2">
        <v>3167</v>
      </c>
      <c r="C3169" s="2">
        <v>61</v>
      </c>
      <c r="D3169" s="2">
        <v>66</v>
      </c>
    </row>
    <row r="3170" spans="2:4" x14ac:dyDescent="0.25">
      <c r="B3170" s="2">
        <v>3168</v>
      </c>
      <c r="C3170" s="2">
        <v>62</v>
      </c>
      <c r="D3170" s="2">
        <v>66</v>
      </c>
    </row>
    <row r="3171" spans="2:4" x14ac:dyDescent="0.25">
      <c r="B3171" s="2">
        <v>3169</v>
      </c>
      <c r="C3171" s="2">
        <v>63</v>
      </c>
      <c r="D3171" s="2">
        <v>66</v>
      </c>
    </row>
    <row r="3172" spans="2:4" x14ac:dyDescent="0.25">
      <c r="B3172" s="2">
        <v>3170</v>
      </c>
      <c r="C3172" s="2">
        <v>64</v>
      </c>
      <c r="D3172" s="2">
        <v>66</v>
      </c>
    </row>
    <row r="3173" spans="2:4" x14ac:dyDescent="0.25">
      <c r="B3173" s="2">
        <v>3171</v>
      </c>
      <c r="C3173" s="2">
        <v>65</v>
      </c>
      <c r="D3173" s="2">
        <v>66</v>
      </c>
    </row>
    <row r="3174" spans="2:4" x14ac:dyDescent="0.25">
      <c r="B3174" s="2">
        <v>3172</v>
      </c>
      <c r="C3174" s="2">
        <v>66</v>
      </c>
      <c r="D3174" s="2">
        <v>66</v>
      </c>
    </row>
    <row r="3175" spans="2:4" x14ac:dyDescent="0.25">
      <c r="B3175" s="2">
        <v>3173</v>
      </c>
      <c r="C3175" s="2">
        <v>67</v>
      </c>
      <c r="D3175" s="2">
        <v>66</v>
      </c>
    </row>
    <row r="3176" spans="2:4" x14ac:dyDescent="0.25">
      <c r="B3176" s="2">
        <v>3174</v>
      </c>
      <c r="C3176" s="2">
        <v>68</v>
      </c>
      <c r="D3176" s="2">
        <v>66</v>
      </c>
    </row>
    <row r="3177" spans="2:4" x14ac:dyDescent="0.25">
      <c r="B3177" s="2">
        <v>3175</v>
      </c>
      <c r="C3177" s="2">
        <v>69</v>
      </c>
      <c r="D3177" s="2">
        <v>66</v>
      </c>
    </row>
    <row r="3178" spans="2:4" x14ac:dyDescent="0.25">
      <c r="B3178" s="2">
        <v>3176</v>
      </c>
      <c r="C3178" s="2">
        <v>70</v>
      </c>
      <c r="D3178" s="2">
        <v>66</v>
      </c>
    </row>
    <row r="3179" spans="2:4" x14ac:dyDescent="0.25">
      <c r="B3179" s="2">
        <v>3177</v>
      </c>
      <c r="C3179" s="2">
        <v>71</v>
      </c>
      <c r="D3179" s="2">
        <v>66</v>
      </c>
    </row>
    <row r="3180" spans="2:4" x14ac:dyDescent="0.25">
      <c r="B3180" s="2">
        <v>3178</v>
      </c>
      <c r="C3180" s="2">
        <v>72</v>
      </c>
      <c r="D3180" s="2">
        <v>66</v>
      </c>
    </row>
    <row r="3181" spans="2:4" x14ac:dyDescent="0.25">
      <c r="B3181" s="2">
        <v>3179</v>
      </c>
      <c r="C3181" s="2">
        <v>73</v>
      </c>
      <c r="D3181" s="2">
        <v>66</v>
      </c>
    </row>
    <row r="3182" spans="2:4" x14ac:dyDescent="0.25">
      <c r="B3182" s="2">
        <v>3180</v>
      </c>
      <c r="C3182" s="2">
        <v>74</v>
      </c>
      <c r="D3182" s="2">
        <v>66</v>
      </c>
    </row>
    <row r="3183" spans="2:4" x14ac:dyDescent="0.25">
      <c r="B3183" s="2">
        <v>3181</v>
      </c>
      <c r="C3183" s="2">
        <v>75</v>
      </c>
      <c r="D3183" s="2">
        <v>66</v>
      </c>
    </row>
    <row r="3184" spans="2:4" x14ac:dyDescent="0.25">
      <c r="B3184" s="2">
        <v>3182</v>
      </c>
      <c r="C3184" s="2">
        <v>76</v>
      </c>
      <c r="D3184" s="2">
        <v>66</v>
      </c>
    </row>
    <row r="3185" spans="2:4" x14ac:dyDescent="0.25">
      <c r="B3185" s="2">
        <v>3183</v>
      </c>
      <c r="C3185" s="2">
        <v>77</v>
      </c>
      <c r="D3185" s="2">
        <v>66</v>
      </c>
    </row>
    <row r="3186" spans="2:4" x14ac:dyDescent="0.25">
      <c r="B3186" s="2">
        <v>3184</v>
      </c>
      <c r="C3186" s="2">
        <v>78</v>
      </c>
      <c r="D3186" s="2">
        <v>66</v>
      </c>
    </row>
    <row r="3187" spans="2:4" x14ac:dyDescent="0.25">
      <c r="B3187" s="2">
        <v>3185</v>
      </c>
      <c r="C3187" s="2">
        <v>79</v>
      </c>
      <c r="D3187" s="2">
        <v>66</v>
      </c>
    </row>
    <row r="3188" spans="2:4" x14ac:dyDescent="0.25">
      <c r="B3188" s="2">
        <v>3186</v>
      </c>
      <c r="C3188" s="2">
        <v>80</v>
      </c>
      <c r="D3188" s="2">
        <v>66</v>
      </c>
    </row>
    <row r="3189" spans="2:4" x14ac:dyDescent="0.25">
      <c r="B3189" s="2">
        <v>3187</v>
      </c>
      <c r="C3189" s="2">
        <v>81</v>
      </c>
      <c r="D3189" s="2">
        <v>66</v>
      </c>
    </row>
    <row r="3190" spans="2:4" x14ac:dyDescent="0.25">
      <c r="B3190" s="2">
        <v>3188</v>
      </c>
      <c r="C3190" s="2">
        <v>82</v>
      </c>
      <c r="D3190" s="2">
        <v>66</v>
      </c>
    </row>
    <row r="3191" spans="2:4" x14ac:dyDescent="0.25">
      <c r="B3191" s="2">
        <v>3189</v>
      </c>
      <c r="C3191" s="2">
        <v>83</v>
      </c>
      <c r="D3191" s="2">
        <v>66</v>
      </c>
    </row>
    <row r="3192" spans="2:4" x14ac:dyDescent="0.25">
      <c r="B3192" s="2">
        <v>3190</v>
      </c>
      <c r="C3192" s="2">
        <v>84</v>
      </c>
      <c r="D3192" s="2">
        <v>66</v>
      </c>
    </row>
    <row r="3193" spans="2:4" x14ac:dyDescent="0.25">
      <c r="B3193" s="2">
        <v>3191</v>
      </c>
      <c r="C3193" s="2">
        <v>85</v>
      </c>
      <c r="D3193" s="2">
        <v>66</v>
      </c>
    </row>
    <row r="3194" spans="2:4" x14ac:dyDescent="0.25">
      <c r="B3194" s="2">
        <v>3192</v>
      </c>
      <c r="C3194" s="2">
        <v>86</v>
      </c>
      <c r="D3194" s="2">
        <v>66</v>
      </c>
    </row>
    <row r="3195" spans="2:4" x14ac:dyDescent="0.25">
      <c r="B3195" s="2">
        <v>3193</v>
      </c>
      <c r="C3195" s="2">
        <v>87</v>
      </c>
      <c r="D3195" s="2">
        <v>66</v>
      </c>
    </row>
    <row r="3196" spans="2:4" x14ac:dyDescent="0.25">
      <c r="B3196" s="2">
        <v>3194</v>
      </c>
      <c r="C3196" s="2">
        <v>88</v>
      </c>
      <c r="D3196" s="2">
        <v>66</v>
      </c>
    </row>
    <row r="3197" spans="2:4" x14ac:dyDescent="0.25">
      <c r="B3197" s="2">
        <v>3195</v>
      </c>
      <c r="C3197" s="2">
        <v>89</v>
      </c>
      <c r="D3197" s="2">
        <v>66</v>
      </c>
    </row>
    <row r="3198" spans="2:4" x14ac:dyDescent="0.25">
      <c r="B3198" s="2">
        <v>3196</v>
      </c>
      <c r="C3198" s="2">
        <v>90</v>
      </c>
      <c r="D3198" s="2">
        <v>66</v>
      </c>
    </row>
    <row r="3199" spans="2:4" x14ac:dyDescent="0.25">
      <c r="B3199" s="2">
        <v>3197</v>
      </c>
      <c r="C3199" s="2">
        <v>91</v>
      </c>
      <c r="D3199" s="2">
        <v>66</v>
      </c>
    </row>
    <row r="3200" spans="2:4" x14ac:dyDescent="0.25">
      <c r="B3200" s="2">
        <v>3198</v>
      </c>
      <c r="C3200" s="2">
        <v>92</v>
      </c>
      <c r="D3200" s="2">
        <v>66</v>
      </c>
    </row>
    <row r="3201" spans="2:4" x14ac:dyDescent="0.25">
      <c r="B3201" s="2">
        <v>3199</v>
      </c>
      <c r="C3201" s="2">
        <v>93</v>
      </c>
      <c r="D3201" s="2">
        <v>66</v>
      </c>
    </row>
    <row r="3202" spans="2:4" x14ac:dyDescent="0.25">
      <c r="B3202" s="2">
        <v>3200</v>
      </c>
      <c r="C3202" s="2">
        <v>94</v>
      </c>
      <c r="D3202" s="2">
        <v>66</v>
      </c>
    </row>
    <row r="3203" spans="2:4" x14ac:dyDescent="0.25">
      <c r="B3203" s="2">
        <v>3201</v>
      </c>
      <c r="C3203" s="2">
        <v>100</v>
      </c>
      <c r="D3203" s="2">
        <v>66</v>
      </c>
    </row>
    <row r="3204" spans="2:4" x14ac:dyDescent="0.25">
      <c r="B3204" s="2">
        <v>3202</v>
      </c>
      <c r="C3204" s="2">
        <v>101</v>
      </c>
      <c r="D3204" s="2">
        <v>66</v>
      </c>
    </row>
    <row r="3205" spans="2:4" x14ac:dyDescent="0.25">
      <c r="B3205" s="2">
        <v>3203</v>
      </c>
      <c r="C3205" s="2">
        <v>102</v>
      </c>
      <c r="D3205" s="2">
        <v>66</v>
      </c>
    </row>
    <row r="3206" spans="2:4" x14ac:dyDescent="0.25">
      <c r="B3206" s="2">
        <v>3204</v>
      </c>
      <c r="C3206" s="2">
        <v>103</v>
      </c>
      <c r="D3206" s="2">
        <v>66</v>
      </c>
    </row>
    <row r="3207" spans="2:4" x14ac:dyDescent="0.25">
      <c r="B3207" s="2">
        <v>3205</v>
      </c>
      <c r="C3207" s="2">
        <v>104</v>
      </c>
      <c r="D3207" s="2">
        <v>66</v>
      </c>
    </row>
    <row r="3208" spans="2:4" x14ac:dyDescent="0.25">
      <c r="B3208" s="2">
        <v>3206</v>
      </c>
      <c r="C3208" s="2">
        <v>105</v>
      </c>
      <c r="D3208" s="2">
        <v>66</v>
      </c>
    </row>
    <row r="3209" spans="2:4" x14ac:dyDescent="0.25">
      <c r="B3209" s="2">
        <v>3207</v>
      </c>
      <c r="C3209" s="2">
        <v>106</v>
      </c>
      <c r="D3209" s="2">
        <v>66</v>
      </c>
    </row>
    <row r="3210" spans="2:4" x14ac:dyDescent="0.25">
      <c r="B3210" s="2">
        <v>3208</v>
      </c>
      <c r="C3210" s="2">
        <v>107</v>
      </c>
      <c r="D3210" s="2">
        <v>66</v>
      </c>
    </row>
    <row r="3211" spans="2:4" x14ac:dyDescent="0.25">
      <c r="B3211" s="2">
        <v>3209</v>
      </c>
      <c r="C3211" s="2">
        <v>108</v>
      </c>
      <c r="D3211" s="2">
        <v>66</v>
      </c>
    </row>
    <row r="3212" spans="2:4" x14ac:dyDescent="0.25">
      <c r="B3212" s="2">
        <v>3210</v>
      </c>
      <c r="C3212" s="2">
        <v>109</v>
      </c>
      <c r="D3212" s="2">
        <v>66</v>
      </c>
    </row>
    <row r="3213" spans="2:4" x14ac:dyDescent="0.25">
      <c r="B3213" s="2">
        <v>3211</v>
      </c>
      <c r="C3213" s="2">
        <v>110</v>
      </c>
      <c r="D3213" s="2">
        <v>66</v>
      </c>
    </row>
    <row r="3214" spans="2:4" x14ac:dyDescent="0.25">
      <c r="B3214" s="2">
        <v>3212</v>
      </c>
      <c r="C3214" s="2">
        <v>111</v>
      </c>
      <c r="D3214" s="2">
        <v>66</v>
      </c>
    </row>
    <row r="3215" spans="2:4" x14ac:dyDescent="0.25">
      <c r="B3215" s="2">
        <v>3213</v>
      </c>
      <c r="C3215" s="2">
        <v>112</v>
      </c>
      <c r="D3215" s="2">
        <v>66</v>
      </c>
    </row>
    <row r="3216" spans="2:4" x14ac:dyDescent="0.25">
      <c r="B3216" s="2">
        <v>3214</v>
      </c>
      <c r="C3216" s="2">
        <v>113</v>
      </c>
      <c r="D3216" s="2">
        <v>66</v>
      </c>
    </row>
    <row r="3217" spans="2:4" x14ac:dyDescent="0.25">
      <c r="B3217" s="2">
        <v>3215</v>
      </c>
      <c r="C3217" s="2">
        <v>114</v>
      </c>
      <c r="D3217" s="2">
        <v>66</v>
      </c>
    </row>
    <row r="3218" spans="2:4" x14ac:dyDescent="0.25">
      <c r="B3218" s="2">
        <v>3216</v>
      </c>
      <c r="C3218" s="2">
        <v>115</v>
      </c>
      <c r="D3218" s="2">
        <v>66</v>
      </c>
    </row>
    <row r="3219" spans="2:4" x14ac:dyDescent="0.25">
      <c r="B3219" s="2">
        <v>3217</v>
      </c>
      <c r="C3219" s="2">
        <v>116</v>
      </c>
      <c r="D3219" s="2">
        <v>66</v>
      </c>
    </row>
    <row r="3220" spans="2:4" x14ac:dyDescent="0.25">
      <c r="B3220" s="2">
        <v>3218</v>
      </c>
      <c r="C3220" s="2">
        <v>117</v>
      </c>
      <c r="D3220" s="2">
        <v>66</v>
      </c>
    </row>
    <row r="3221" spans="2:4" x14ac:dyDescent="0.25">
      <c r="B3221" s="2">
        <v>3219</v>
      </c>
      <c r="C3221" s="2">
        <v>118</v>
      </c>
      <c r="D3221" s="2">
        <v>66</v>
      </c>
    </row>
    <row r="3222" spans="2:4" x14ac:dyDescent="0.25">
      <c r="B3222" s="2">
        <v>3220</v>
      </c>
      <c r="C3222" s="2">
        <v>119</v>
      </c>
      <c r="D3222" s="2">
        <v>66</v>
      </c>
    </row>
    <row r="3223" spans="2:4" x14ac:dyDescent="0.25">
      <c r="B3223" s="2">
        <v>3221</v>
      </c>
      <c r="C3223" s="2">
        <v>120</v>
      </c>
      <c r="D3223" s="2">
        <v>66</v>
      </c>
    </row>
    <row r="3224" spans="2:4" x14ac:dyDescent="0.25">
      <c r="B3224" s="2">
        <v>3222</v>
      </c>
      <c r="C3224" s="2">
        <v>121</v>
      </c>
      <c r="D3224" s="2">
        <v>66</v>
      </c>
    </row>
    <row r="3225" spans="2:4" x14ac:dyDescent="0.25">
      <c r="B3225" s="2">
        <v>3223</v>
      </c>
      <c r="C3225" s="2">
        <v>122</v>
      </c>
      <c r="D3225" s="2">
        <v>66</v>
      </c>
    </row>
    <row r="3226" spans="2:4" x14ac:dyDescent="0.25">
      <c r="B3226" s="2">
        <v>3224</v>
      </c>
      <c r="C3226" s="2">
        <v>123</v>
      </c>
      <c r="D3226" s="2">
        <v>66</v>
      </c>
    </row>
    <row r="3227" spans="2:4" x14ac:dyDescent="0.25">
      <c r="B3227" s="2">
        <v>3225</v>
      </c>
      <c r="C3227" s="2">
        <v>124</v>
      </c>
      <c r="D3227" s="2">
        <v>66</v>
      </c>
    </row>
    <row r="3228" spans="2:4" x14ac:dyDescent="0.25">
      <c r="B3228" s="2">
        <v>3226</v>
      </c>
      <c r="C3228" s="2">
        <v>125</v>
      </c>
      <c r="D3228" s="2">
        <v>66</v>
      </c>
    </row>
    <row r="3229" spans="2:4" x14ac:dyDescent="0.25">
      <c r="B3229" s="2">
        <v>3227</v>
      </c>
      <c r="C3229" s="2">
        <v>126</v>
      </c>
      <c r="D3229" s="2">
        <v>66</v>
      </c>
    </row>
    <row r="3230" spans="2:4" x14ac:dyDescent="0.25">
      <c r="B3230" s="2">
        <v>3228</v>
      </c>
      <c r="C3230" s="2">
        <v>127</v>
      </c>
      <c r="D3230" s="2">
        <v>66</v>
      </c>
    </row>
    <row r="3231" spans="2:4" x14ac:dyDescent="0.25">
      <c r="B3231" s="2">
        <v>3229</v>
      </c>
      <c r="C3231" s="2">
        <v>128</v>
      </c>
      <c r="D3231" s="2">
        <v>66</v>
      </c>
    </row>
    <row r="3232" spans="2:4" x14ac:dyDescent="0.25">
      <c r="B3232" s="2">
        <v>3230</v>
      </c>
      <c r="C3232" s="2">
        <v>129</v>
      </c>
      <c r="D3232" s="2">
        <v>66</v>
      </c>
    </row>
    <row r="3233" spans="2:4" x14ac:dyDescent="0.25">
      <c r="B3233" s="2">
        <v>3231</v>
      </c>
      <c r="C3233" s="2">
        <v>130</v>
      </c>
      <c r="D3233" s="2">
        <v>66</v>
      </c>
    </row>
    <row r="3234" spans="2:4" x14ac:dyDescent="0.25">
      <c r="B3234" s="2">
        <v>3232</v>
      </c>
      <c r="C3234" s="2">
        <v>131</v>
      </c>
      <c r="D3234" s="2">
        <v>66</v>
      </c>
    </row>
    <row r="3235" spans="2:4" x14ac:dyDescent="0.25">
      <c r="B3235" s="2">
        <v>3233</v>
      </c>
      <c r="C3235" s="2">
        <v>132</v>
      </c>
      <c r="D3235" s="2">
        <v>66</v>
      </c>
    </row>
    <row r="3236" spans="2:4" x14ac:dyDescent="0.25">
      <c r="B3236" s="2">
        <v>3234</v>
      </c>
      <c r="C3236" s="2">
        <v>133</v>
      </c>
      <c r="D3236" s="2">
        <v>66</v>
      </c>
    </row>
    <row r="3237" spans="2:4" x14ac:dyDescent="0.25">
      <c r="B3237" s="2">
        <v>3235</v>
      </c>
      <c r="C3237" s="2">
        <v>134</v>
      </c>
      <c r="D3237" s="2">
        <v>66</v>
      </c>
    </row>
    <row r="3238" spans="2:4" x14ac:dyDescent="0.25">
      <c r="B3238" s="2">
        <v>3236</v>
      </c>
      <c r="C3238" s="2">
        <v>135</v>
      </c>
      <c r="D3238" s="2">
        <v>66</v>
      </c>
    </row>
    <row r="3239" spans="2:4" x14ac:dyDescent="0.25">
      <c r="B3239" s="2">
        <v>3237</v>
      </c>
      <c r="C3239" s="2">
        <v>136</v>
      </c>
      <c r="D3239" s="2">
        <v>66</v>
      </c>
    </row>
    <row r="3240" spans="2:4" x14ac:dyDescent="0.25">
      <c r="B3240" s="2">
        <v>3238</v>
      </c>
      <c r="C3240" s="2">
        <v>137</v>
      </c>
      <c r="D3240" s="2">
        <v>66</v>
      </c>
    </row>
    <row r="3241" spans="2:4" x14ac:dyDescent="0.25">
      <c r="B3241" s="2">
        <v>3239</v>
      </c>
      <c r="C3241" s="2">
        <v>138</v>
      </c>
      <c r="D3241" s="2">
        <v>66</v>
      </c>
    </row>
    <row r="3242" spans="2:4" x14ac:dyDescent="0.25">
      <c r="B3242" s="2">
        <v>3240</v>
      </c>
      <c r="C3242" s="2">
        <v>139</v>
      </c>
      <c r="D3242" s="2">
        <v>66</v>
      </c>
    </row>
    <row r="3243" spans="2:4" x14ac:dyDescent="0.25">
      <c r="B3243" s="2">
        <v>3241</v>
      </c>
      <c r="C3243" s="2">
        <v>10</v>
      </c>
      <c r="D3243" s="2">
        <v>67</v>
      </c>
    </row>
    <row r="3244" spans="2:4" x14ac:dyDescent="0.25">
      <c r="B3244" s="2">
        <v>3242</v>
      </c>
      <c r="C3244" s="2">
        <v>11</v>
      </c>
      <c r="D3244" s="2">
        <v>67</v>
      </c>
    </row>
    <row r="3245" spans="2:4" x14ac:dyDescent="0.25">
      <c r="B3245" s="2">
        <v>3243</v>
      </c>
      <c r="C3245" s="2">
        <v>12</v>
      </c>
      <c r="D3245" s="2">
        <v>67</v>
      </c>
    </row>
    <row r="3246" spans="2:4" x14ac:dyDescent="0.25">
      <c r="B3246" s="2">
        <v>3244</v>
      </c>
      <c r="C3246" s="2">
        <v>13</v>
      </c>
      <c r="D3246" s="2">
        <v>67</v>
      </c>
    </row>
    <row r="3247" spans="2:4" x14ac:dyDescent="0.25">
      <c r="B3247" s="2">
        <v>3245</v>
      </c>
      <c r="C3247" s="2">
        <v>14</v>
      </c>
      <c r="D3247" s="2">
        <v>67</v>
      </c>
    </row>
    <row r="3248" spans="2:4" x14ac:dyDescent="0.25">
      <c r="B3248" s="2">
        <v>3246</v>
      </c>
      <c r="C3248" s="2">
        <v>15</v>
      </c>
      <c r="D3248" s="2">
        <v>67</v>
      </c>
    </row>
    <row r="3249" spans="2:4" x14ac:dyDescent="0.25">
      <c r="B3249" s="2">
        <v>3247</v>
      </c>
      <c r="C3249" s="2">
        <v>16</v>
      </c>
      <c r="D3249" s="2">
        <v>67</v>
      </c>
    </row>
    <row r="3250" spans="2:4" x14ac:dyDescent="0.25">
      <c r="B3250" s="2">
        <v>3248</v>
      </c>
      <c r="C3250" s="2">
        <v>17</v>
      </c>
      <c r="D3250" s="2">
        <v>67</v>
      </c>
    </row>
    <row r="3251" spans="2:4" x14ac:dyDescent="0.25">
      <c r="B3251" s="2">
        <v>3249</v>
      </c>
      <c r="C3251" s="2">
        <v>18</v>
      </c>
      <c r="D3251" s="2">
        <v>67</v>
      </c>
    </row>
    <row r="3252" spans="2:4" x14ac:dyDescent="0.25">
      <c r="B3252" s="2">
        <v>3250</v>
      </c>
      <c r="C3252" s="2">
        <v>19</v>
      </c>
      <c r="D3252" s="2">
        <v>67</v>
      </c>
    </row>
    <row r="3253" spans="2:4" x14ac:dyDescent="0.25">
      <c r="B3253" s="2">
        <v>3251</v>
      </c>
      <c r="C3253" s="2">
        <v>20</v>
      </c>
      <c r="D3253" s="2">
        <v>67</v>
      </c>
    </row>
    <row r="3254" spans="2:4" x14ac:dyDescent="0.25">
      <c r="B3254" s="2">
        <v>3252</v>
      </c>
      <c r="C3254" s="2">
        <v>21</v>
      </c>
      <c r="D3254" s="2">
        <v>67</v>
      </c>
    </row>
    <row r="3255" spans="2:4" x14ac:dyDescent="0.25">
      <c r="B3255" s="2">
        <v>3253</v>
      </c>
      <c r="C3255" s="2">
        <v>22</v>
      </c>
      <c r="D3255" s="2">
        <v>67</v>
      </c>
    </row>
    <row r="3256" spans="2:4" x14ac:dyDescent="0.25">
      <c r="B3256" s="2">
        <v>3254</v>
      </c>
      <c r="C3256" s="2">
        <v>23</v>
      </c>
      <c r="D3256" s="2">
        <v>67</v>
      </c>
    </row>
    <row r="3257" spans="2:4" x14ac:dyDescent="0.25">
      <c r="B3257" s="2">
        <v>3255</v>
      </c>
      <c r="C3257" s="2">
        <v>24</v>
      </c>
      <c r="D3257" s="2">
        <v>67</v>
      </c>
    </row>
    <row r="3258" spans="2:4" x14ac:dyDescent="0.25">
      <c r="B3258" s="2">
        <v>3256</v>
      </c>
      <c r="C3258" s="2">
        <v>25</v>
      </c>
      <c r="D3258" s="2">
        <v>67</v>
      </c>
    </row>
    <row r="3259" spans="2:4" x14ac:dyDescent="0.25">
      <c r="B3259" s="2">
        <v>3257</v>
      </c>
      <c r="C3259" s="2">
        <v>26</v>
      </c>
      <c r="D3259" s="2">
        <v>67</v>
      </c>
    </row>
    <row r="3260" spans="2:4" x14ac:dyDescent="0.25">
      <c r="B3260" s="2">
        <v>3258</v>
      </c>
      <c r="C3260" s="2">
        <v>27</v>
      </c>
      <c r="D3260" s="2">
        <v>67</v>
      </c>
    </row>
    <row r="3261" spans="2:4" x14ac:dyDescent="0.25">
      <c r="B3261" s="2">
        <v>3259</v>
      </c>
      <c r="C3261" s="2">
        <v>28</v>
      </c>
      <c r="D3261" s="2">
        <v>67</v>
      </c>
    </row>
    <row r="3262" spans="2:4" x14ac:dyDescent="0.25">
      <c r="B3262" s="2">
        <v>3260</v>
      </c>
      <c r="C3262" s="2">
        <v>29</v>
      </c>
      <c r="D3262" s="2">
        <v>67</v>
      </c>
    </row>
    <row r="3263" spans="2:4" x14ac:dyDescent="0.25">
      <c r="B3263" s="2">
        <v>3261</v>
      </c>
      <c r="C3263" s="2">
        <v>30</v>
      </c>
      <c r="D3263" s="2">
        <v>67</v>
      </c>
    </row>
    <row r="3264" spans="2:4" x14ac:dyDescent="0.25">
      <c r="B3264" s="2">
        <v>3262</v>
      </c>
      <c r="C3264" s="2">
        <v>31</v>
      </c>
      <c r="D3264" s="2">
        <v>67</v>
      </c>
    </row>
    <row r="3265" spans="2:4" x14ac:dyDescent="0.25">
      <c r="B3265" s="2">
        <v>3263</v>
      </c>
      <c r="C3265" s="2">
        <v>32</v>
      </c>
      <c r="D3265" s="2">
        <v>67</v>
      </c>
    </row>
    <row r="3266" spans="2:4" x14ac:dyDescent="0.25">
      <c r="B3266" s="2">
        <v>3264</v>
      </c>
      <c r="C3266" s="2">
        <v>33</v>
      </c>
      <c r="D3266" s="2">
        <v>67</v>
      </c>
    </row>
    <row r="3267" spans="2:4" x14ac:dyDescent="0.25">
      <c r="B3267" s="2">
        <v>3265</v>
      </c>
      <c r="C3267" s="2">
        <v>34</v>
      </c>
      <c r="D3267" s="2">
        <v>67</v>
      </c>
    </row>
    <row r="3268" spans="2:4" x14ac:dyDescent="0.25">
      <c r="B3268" s="2">
        <v>3266</v>
      </c>
      <c r="C3268" s="2">
        <v>35</v>
      </c>
      <c r="D3268" s="2">
        <v>67</v>
      </c>
    </row>
    <row r="3269" spans="2:4" x14ac:dyDescent="0.25">
      <c r="B3269" s="2">
        <v>3267</v>
      </c>
      <c r="C3269" s="2">
        <v>36</v>
      </c>
      <c r="D3269" s="2">
        <v>67</v>
      </c>
    </row>
    <row r="3270" spans="2:4" x14ac:dyDescent="0.25">
      <c r="B3270" s="2">
        <v>3268</v>
      </c>
      <c r="C3270" s="2">
        <v>37</v>
      </c>
      <c r="D3270" s="2">
        <v>67</v>
      </c>
    </row>
    <row r="3271" spans="2:4" x14ac:dyDescent="0.25">
      <c r="B3271" s="2">
        <v>3269</v>
      </c>
      <c r="C3271" s="2">
        <v>38</v>
      </c>
      <c r="D3271" s="2">
        <v>67</v>
      </c>
    </row>
    <row r="3272" spans="2:4" x14ac:dyDescent="0.25">
      <c r="B3272" s="2">
        <v>3270</v>
      </c>
      <c r="C3272" s="2">
        <v>39</v>
      </c>
      <c r="D3272" s="2">
        <v>67</v>
      </c>
    </row>
    <row r="3273" spans="2:4" x14ac:dyDescent="0.25">
      <c r="B3273" s="2">
        <v>3271</v>
      </c>
      <c r="C3273" s="2">
        <v>40</v>
      </c>
      <c r="D3273" s="2">
        <v>67</v>
      </c>
    </row>
    <row r="3274" spans="2:4" x14ac:dyDescent="0.25">
      <c r="B3274" s="2">
        <v>3272</v>
      </c>
      <c r="C3274" s="2">
        <v>41</v>
      </c>
      <c r="D3274" s="2">
        <v>67</v>
      </c>
    </row>
    <row r="3275" spans="2:4" x14ac:dyDescent="0.25">
      <c r="B3275" s="2">
        <v>3273</v>
      </c>
      <c r="C3275" s="2">
        <v>42</v>
      </c>
      <c r="D3275" s="2">
        <v>67</v>
      </c>
    </row>
    <row r="3276" spans="2:4" x14ac:dyDescent="0.25">
      <c r="B3276" s="2">
        <v>3274</v>
      </c>
      <c r="C3276" s="2">
        <v>43</v>
      </c>
      <c r="D3276" s="2">
        <v>67</v>
      </c>
    </row>
    <row r="3277" spans="2:4" x14ac:dyDescent="0.25">
      <c r="B3277" s="2">
        <v>3275</v>
      </c>
      <c r="C3277" s="2">
        <v>44</v>
      </c>
      <c r="D3277" s="2">
        <v>67</v>
      </c>
    </row>
    <row r="3278" spans="2:4" x14ac:dyDescent="0.25">
      <c r="B3278" s="2">
        <v>3276</v>
      </c>
      <c r="C3278" s="2">
        <v>45</v>
      </c>
      <c r="D3278" s="2">
        <v>67</v>
      </c>
    </row>
    <row r="3279" spans="2:4" x14ac:dyDescent="0.25">
      <c r="B3279" s="2">
        <v>3277</v>
      </c>
      <c r="C3279" s="2">
        <v>46</v>
      </c>
      <c r="D3279" s="2">
        <v>67</v>
      </c>
    </row>
    <row r="3280" spans="2:4" x14ac:dyDescent="0.25">
      <c r="B3280" s="2">
        <v>3278</v>
      </c>
      <c r="C3280" s="2">
        <v>47</v>
      </c>
      <c r="D3280" s="2">
        <v>67</v>
      </c>
    </row>
    <row r="3281" spans="2:4" x14ac:dyDescent="0.25">
      <c r="B3281" s="2">
        <v>3279</v>
      </c>
      <c r="C3281" s="2">
        <v>48</v>
      </c>
      <c r="D3281" s="2">
        <v>67</v>
      </c>
    </row>
    <row r="3282" spans="2:4" x14ac:dyDescent="0.25">
      <c r="B3282" s="2">
        <v>3280</v>
      </c>
      <c r="C3282" s="2">
        <v>49</v>
      </c>
      <c r="D3282" s="2">
        <v>67</v>
      </c>
    </row>
    <row r="3283" spans="2:4" x14ac:dyDescent="0.25">
      <c r="B3283" s="2">
        <v>3281</v>
      </c>
      <c r="C3283" s="2">
        <v>55</v>
      </c>
      <c r="D3283" s="2">
        <v>67</v>
      </c>
    </row>
    <row r="3284" spans="2:4" x14ac:dyDescent="0.25">
      <c r="B3284" s="2">
        <v>3282</v>
      </c>
      <c r="C3284" s="2">
        <v>56</v>
      </c>
      <c r="D3284" s="2">
        <v>67</v>
      </c>
    </row>
    <row r="3285" spans="2:4" x14ac:dyDescent="0.25">
      <c r="B3285" s="2">
        <v>3283</v>
      </c>
      <c r="C3285" s="2">
        <v>57</v>
      </c>
      <c r="D3285" s="2">
        <v>67</v>
      </c>
    </row>
    <row r="3286" spans="2:4" x14ac:dyDescent="0.25">
      <c r="B3286" s="2">
        <v>3284</v>
      </c>
      <c r="C3286" s="2">
        <v>58</v>
      </c>
      <c r="D3286" s="2">
        <v>67</v>
      </c>
    </row>
    <row r="3287" spans="2:4" x14ac:dyDescent="0.25">
      <c r="B3287" s="2">
        <v>3285</v>
      </c>
      <c r="C3287" s="2">
        <v>59</v>
      </c>
      <c r="D3287" s="2">
        <v>67</v>
      </c>
    </row>
    <row r="3288" spans="2:4" x14ac:dyDescent="0.25">
      <c r="B3288" s="2">
        <v>3286</v>
      </c>
      <c r="C3288" s="2">
        <v>60</v>
      </c>
      <c r="D3288" s="2">
        <v>67</v>
      </c>
    </row>
    <row r="3289" spans="2:4" x14ac:dyDescent="0.25">
      <c r="B3289" s="2">
        <v>3287</v>
      </c>
      <c r="C3289" s="2">
        <v>61</v>
      </c>
      <c r="D3289" s="2">
        <v>67</v>
      </c>
    </row>
    <row r="3290" spans="2:4" x14ac:dyDescent="0.25">
      <c r="B3290" s="2">
        <v>3288</v>
      </c>
      <c r="C3290" s="2">
        <v>62</v>
      </c>
      <c r="D3290" s="2">
        <v>67</v>
      </c>
    </row>
    <row r="3291" spans="2:4" x14ac:dyDescent="0.25">
      <c r="B3291" s="2">
        <v>3289</v>
      </c>
      <c r="C3291" s="2">
        <v>63</v>
      </c>
      <c r="D3291" s="2">
        <v>67</v>
      </c>
    </row>
    <row r="3292" spans="2:4" x14ac:dyDescent="0.25">
      <c r="B3292" s="2">
        <v>3290</v>
      </c>
      <c r="C3292" s="2">
        <v>64</v>
      </c>
      <c r="D3292" s="2">
        <v>67</v>
      </c>
    </row>
    <row r="3293" spans="2:4" x14ac:dyDescent="0.25">
      <c r="B3293" s="2">
        <v>3291</v>
      </c>
      <c r="C3293" s="2">
        <v>65</v>
      </c>
      <c r="D3293" s="2">
        <v>67</v>
      </c>
    </row>
    <row r="3294" spans="2:4" x14ac:dyDescent="0.25">
      <c r="B3294" s="2">
        <v>3292</v>
      </c>
      <c r="C3294" s="2">
        <v>66</v>
      </c>
      <c r="D3294" s="2">
        <v>67</v>
      </c>
    </row>
    <row r="3295" spans="2:4" x14ac:dyDescent="0.25">
      <c r="B3295" s="2">
        <v>3293</v>
      </c>
      <c r="C3295" s="2">
        <v>67</v>
      </c>
      <c r="D3295" s="2">
        <v>67</v>
      </c>
    </row>
    <row r="3296" spans="2:4" x14ac:dyDescent="0.25">
      <c r="B3296" s="2">
        <v>3294</v>
      </c>
      <c r="C3296" s="2">
        <v>68</v>
      </c>
      <c r="D3296" s="2">
        <v>67</v>
      </c>
    </row>
    <row r="3297" spans="2:4" x14ac:dyDescent="0.25">
      <c r="B3297" s="2">
        <v>3295</v>
      </c>
      <c r="C3297" s="2">
        <v>69</v>
      </c>
      <c r="D3297" s="2">
        <v>67</v>
      </c>
    </row>
    <row r="3298" spans="2:4" x14ac:dyDescent="0.25">
      <c r="B3298" s="2">
        <v>3296</v>
      </c>
      <c r="C3298" s="2">
        <v>70</v>
      </c>
      <c r="D3298" s="2">
        <v>67</v>
      </c>
    </row>
    <row r="3299" spans="2:4" x14ac:dyDescent="0.25">
      <c r="B3299" s="2">
        <v>3297</v>
      </c>
      <c r="C3299" s="2">
        <v>71</v>
      </c>
      <c r="D3299" s="2">
        <v>67</v>
      </c>
    </row>
    <row r="3300" spans="2:4" x14ac:dyDescent="0.25">
      <c r="B3300" s="2">
        <v>3298</v>
      </c>
      <c r="C3300" s="2">
        <v>72</v>
      </c>
      <c r="D3300" s="2">
        <v>67</v>
      </c>
    </row>
    <row r="3301" spans="2:4" x14ac:dyDescent="0.25">
      <c r="B3301" s="2">
        <v>3299</v>
      </c>
      <c r="C3301" s="2">
        <v>73</v>
      </c>
      <c r="D3301" s="2">
        <v>67</v>
      </c>
    </row>
    <row r="3302" spans="2:4" x14ac:dyDescent="0.25">
      <c r="B3302" s="2">
        <v>3300</v>
      </c>
      <c r="C3302" s="2">
        <v>74</v>
      </c>
      <c r="D3302" s="2">
        <v>67</v>
      </c>
    </row>
    <row r="3303" spans="2:4" x14ac:dyDescent="0.25">
      <c r="B3303" s="2">
        <v>3301</v>
      </c>
      <c r="C3303" s="2">
        <v>75</v>
      </c>
      <c r="D3303" s="2">
        <v>67</v>
      </c>
    </row>
    <row r="3304" spans="2:4" x14ac:dyDescent="0.25">
      <c r="B3304" s="2">
        <v>3302</v>
      </c>
      <c r="C3304" s="2">
        <v>76</v>
      </c>
      <c r="D3304" s="2">
        <v>67</v>
      </c>
    </row>
    <row r="3305" spans="2:4" x14ac:dyDescent="0.25">
      <c r="B3305" s="2">
        <v>3303</v>
      </c>
      <c r="C3305" s="2">
        <v>77</v>
      </c>
      <c r="D3305" s="2">
        <v>67</v>
      </c>
    </row>
    <row r="3306" spans="2:4" x14ac:dyDescent="0.25">
      <c r="B3306" s="2">
        <v>3304</v>
      </c>
      <c r="C3306" s="2">
        <v>78</v>
      </c>
      <c r="D3306" s="2">
        <v>67</v>
      </c>
    </row>
    <row r="3307" spans="2:4" x14ac:dyDescent="0.25">
      <c r="B3307" s="2">
        <v>3305</v>
      </c>
      <c r="C3307" s="2">
        <v>79</v>
      </c>
      <c r="D3307" s="2">
        <v>67</v>
      </c>
    </row>
    <row r="3308" spans="2:4" x14ac:dyDescent="0.25">
      <c r="B3308" s="2">
        <v>3306</v>
      </c>
      <c r="C3308" s="2">
        <v>80</v>
      </c>
      <c r="D3308" s="2">
        <v>67</v>
      </c>
    </row>
    <row r="3309" spans="2:4" x14ac:dyDescent="0.25">
      <c r="B3309" s="2">
        <v>3307</v>
      </c>
      <c r="C3309" s="2">
        <v>81</v>
      </c>
      <c r="D3309" s="2">
        <v>67</v>
      </c>
    </row>
    <row r="3310" spans="2:4" x14ac:dyDescent="0.25">
      <c r="B3310" s="2">
        <v>3308</v>
      </c>
      <c r="C3310" s="2">
        <v>82</v>
      </c>
      <c r="D3310" s="2">
        <v>67</v>
      </c>
    </row>
    <row r="3311" spans="2:4" x14ac:dyDescent="0.25">
      <c r="B3311" s="2">
        <v>3309</v>
      </c>
      <c r="C3311" s="2">
        <v>83</v>
      </c>
      <c r="D3311" s="2">
        <v>67</v>
      </c>
    </row>
    <row r="3312" spans="2:4" x14ac:dyDescent="0.25">
      <c r="B3312" s="2">
        <v>3310</v>
      </c>
      <c r="C3312" s="2">
        <v>84</v>
      </c>
      <c r="D3312" s="2">
        <v>67</v>
      </c>
    </row>
    <row r="3313" spans="2:4" x14ac:dyDescent="0.25">
      <c r="B3313" s="2">
        <v>3311</v>
      </c>
      <c r="C3313" s="2">
        <v>85</v>
      </c>
      <c r="D3313" s="2">
        <v>67</v>
      </c>
    </row>
    <row r="3314" spans="2:4" x14ac:dyDescent="0.25">
      <c r="B3314" s="2">
        <v>3312</v>
      </c>
      <c r="C3314" s="2">
        <v>86</v>
      </c>
      <c r="D3314" s="2">
        <v>67</v>
      </c>
    </row>
    <row r="3315" spans="2:4" x14ac:dyDescent="0.25">
      <c r="B3315" s="2">
        <v>3313</v>
      </c>
      <c r="C3315" s="2">
        <v>87</v>
      </c>
      <c r="D3315" s="2">
        <v>67</v>
      </c>
    </row>
    <row r="3316" spans="2:4" x14ac:dyDescent="0.25">
      <c r="B3316" s="2">
        <v>3314</v>
      </c>
      <c r="C3316" s="2">
        <v>88</v>
      </c>
      <c r="D3316" s="2">
        <v>67</v>
      </c>
    </row>
    <row r="3317" spans="2:4" x14ac:dyDescent="0.25">
      <c r="B3317" s="2">
        <v>3315</v>
      </c>
      <c r="C3317" s="2">
        <v>89</v>
      </c>
      <c r="D3317" s="2">
        <v>67</v>
      </c>
    </row>
    <row r="3318" spans="2:4" x14ac:dyDescent="0.25">
      <c r="B3318" s="2">
        <v>3316</v>
      </c>
      <c r="C3318" s="2">
        <v>90</v>
      </c>
      <c r="D3318" s="2">
        <v>67</v>
      </c>
    </row>
    <row r="3319" spans="2:4" x14ac:dyDescent="0.25">
      <c r="B3319" s="2">
        <v>3317</v>
      </c>
      <c r="C3319" s="2">
        <v>91</v>
      </c>
      <c r="D3319" s="2">
        <v>67</v>
      </c>
    </row>
    <row r="3320" spans="2:4" x14ac:dyDescent="0.25">
      <c r="B3320" s="2">
        <v>3318</v>
      </c>
      <c r="C3320" s="2">
        <v>92</v>
      </c>
      <c r="D3320" s="2">
        <v>67</v>
      </c>
    </row>
    <row r="3321" spans="2:4" x14ac:dyDescent="0.25">
      <c r="B3321" s="2">
        <v>3319</v>
      </c>
      <c r="C3321" s="2">
        <v>93</v>
      </c>
      <c r="D3321" s="2">
        <v>67</v>
      </c>
    </row>
    <row r="3322" spans="2:4" x14ac:dyDescent="0.25">
      <c r="B3322" s="2">
        <v>3320</v>
      </c>
      <c r="C3322" s="2">
        <v>94</v>
      </c>
      <c r="D3322" s="2">
        <v>67</v>
      </c>
    </row>
    <row r="3323" spans="2:4" x14ac:dyDescent="0.25">
      <c r="B3323" s="2">
        <v>3321</v>
      </c>
      <c r="C3323" s="2">
        <v>100</v>
      </c>
      <c r="D3323" s="2">
        <v>67</v>
      </c>
    </row>
    <row r="3324" spans="2:4" x14ac:dyDescent="0.25">
      <c r="B3324" s="2">
        <v>3322</v>
      </c>
      <c r="C3324" s="2">
        <v>101</v>
      </c>
      <c r="D3324" s="2">
        <v>67</v>
      </c>
    </row>
    <row r="3325" spans="2:4" x14ac:dyDescent="0.25">
      <c r="B3325" s="2">
        <v>3323</v>
      </c>
      <c r="C3325" s="2">
        <v>102</v>
      </c>
      <c r="D3325" s="2">
        <v>67</v>
      </c>
    </row>
    <row r="3326" spans="2:4" x14ac:dyDescent="0.25">
      <c r="B3326" s="2">
        <v>3324</v>
      </c>
      <c r="C3326" s="2">
        <v>103</v>
      </c>
      <c r="D3326" s="2">
        <v>67</v>
      </c>
    </row>
    <row r="3327" spans="2:4" x14ac:dyDescent="0.25">
      <c r="B3327" s="2">
        <v>3325</v>
      </c>
      <c r="C3327" s="2">
        <v>104</v>
      </c>
      <c r="D3327" s="2">
        <v>67</v>
      </c>
    </row>
    <row r="3328" spans="2:4" x14ac:dyDescent="0.25">
      <c r="B3328" s="2">
        <v>3326</v>
      </c>
      <c r="C3328" s="2">
        <v>105</v>
      </c>
      <c r="D3328" s="2">
        <v>67</v>
      </c>
    </row>
    <row r="3329" spans="2:4" x14ac:dyDescent="0.25">
      <c r="B3329" s="2">
        <v>3327</v>
      </c>
      <c r="C3329" s="2">
        <v>106</v>
      </c>
      <c r="D3329" s="2">
        <v>67</v>
      </c>
    </row>
    <row r="3330" spans="2:4" x14ac:dyDescent="0.25">
      <c r="B3330" s="2">
        <v>3328</v>
      </c>
      <c r="C3330" s="2">
        <v>107</v>
      </c>
      <c r="D3330" s="2">
        <v>67</v>
      </c>
    </row>
    <row r="3331" spans="2:4" x14ac:dyDescent="0.25">
      <c r="B3331" s="2">
        <v>3329</v>
      </c>
      <c r="C3331" s="2">
        <v>108</v>
      </c>
      <c r="D3331" s="2">
        <v>67</v>
      </c>
    </row>
    <row r="3332" spans="2:4" x14ac:dyDescent="0.25">
      <c r="B3332" s="2">
        <v>3330</v>
      </c>
      <c r="C3332" s="2">
        <v>109</v>
      </c>
      <c r="D3332" s="2">
        <v>67</v>
      </c>
    </row>
    <row r="3333" spans="2:4" x14ac:dyDescent="0.25">
      <c r="B3333" s="2">
        <v>3331</v>
      </c>
      <c r="C3333" s="2">
        <v>110</v>
      </c>
      <c r="D3333" s="2">
        <v>67</v>
      </c>
    </row>
    <row r="3334" spans="2:4" x14ac:dyDescent="0.25">
      <c r="B3334" s="2">
        <v>3332</v>
      </c>
      <c r="C3334" s="2">
        <v>111</v>
      </c>
      <c r="D3334" s="2">
        <v>67</v>
      </c>
    </row>
    <row r="3335" spans="2:4" x14ac:dyDescent="0.25">
      <c r="B3335" s="2">
        <v>3333</v>
      </c>
      <c r="C3335" s="2">
        <v>112</v>
      </c>
      <c r="D3335" s="2">
        <v>67</v>
      </c>
    </row>
    <row r="3336" spans="2:4" x14ac:dyDescent="0.25">
      <c r="B3336" s="2">
        <v>3334</v>
      </c>
      <c r="C3336" s="2">
        <v>113</v>
      </c>
      <c r="D3336" s="2">
        <v>67</v>
      </c>
    </row>
    <row r="3337" spans="2:4" x14ac:dyDescent="0.25">
      <c r="B3337" s="2">
        <v>3335</v>
      </c>
      <c r="C3337" s="2">
        <v>114</v>
      </c>
      <c r="D3337" s="2">
        <v>67</v>
      </c>
    </row>
    <row r="3338" spans="2:4" x14ac:dyDescent="0.25">
      <c r="B3338" s="2">
        <v>3336</v>
      </c>
      <c r="C3338" s="2">
        <v>115</v>
      </c>
      <c r="D3338" s="2">
        <v>67</v>
      </c>
    </row>
    <row r="3339" spans="2:4" x14ac:dyDescent="0.25">
      <c r="B3339" s="2">
        <v>3337</v>
      </c>
      <c r="C3339" s="2">
        <v>116</v>
      </c>
      <c r="D3339" s="2">
        <v>67</v>
      </c>
    </row>
    <row r="3340" spans="2:4" x14ac:dyDescent="0.25">
      <c r="B3340" s="2">
        <v>3338</v>
      </c>
      <c r="C3340" s="2">
        <v>117</v>
      </c>
      <c r="D3340" s="2">
        <v>67</v>
      </c>
    </row>
    <row r="3341" spans="2:4" x14ac:dyDescent="0.25">
      <c r="B3341" s="2">
        <v>3339</v>
      </c>
      <c r="C3341" s="2">
        <v>118</v>
      </c>
      <c r="D3341" s="2">
        <v>67</v>
      </c>
    </row>
    <row r="3342" spans="2:4" x14ac:dyDescent="0.25">
      <c r="B3342" s="2">
        <v>3340</v>
      </c>
      <c r="C3342" s="2">
        <v>119</v>
      </c>
      <c r="D3342" s="2">
        <v>67</v>
      </c>
    </row>
    <row r="3343" spans="2:4" x14ac:dyDescent="0.25">
      <c r="B3343" s="2">
        <v>3341</v>
      </c>
      <c r="C3343" s="2">
        <v>120</v>
      </c>
      <c r="D3343" s="2">
        <v>67</v>
      </c>
    </row>
    <row r="3344" spans="2:4" x14ac:dyDescent="0.25">
      <c r="B3344" s="2">
        <v>3342</v>
      </c>
      <c r="C3344" s="2">
        <v>121</v>
      </c>
      <c r="D3344" s="2">
        <v>67</v>
      </c>
    </row>
    <row r="3345" spans="2:4" x14ac:dyDescent="0.25">
      <c r="B3345" s="2">
        <v>3343</v>
      </c>
      <c r="C3345" s="2">
        <v>122</v>
      </c>
      <c r="D3345" s="2">
        <v>67</v>
      </c>
    </row>
    <row r="3346" spans="2:4" x14ac:dyDescent="0.25">
      <c r="B3346" s="2">
        <v>3344</v>
      </c>
      <c r="C3346" s="2">
        <v>123</v>
      </c>
      <c r="D3346" s="2">
        <v>67</v>
      </c>
    </row>
    <row r="3347" spans="2:4" x14ac:dyDescent="0.25">
      <c r="B3347" s="2">
        <v>3345</v>
      </c>
      <c r="C3347" s="2">
        <v>124</v>
      </c>
      <c r="D3347" s="2">
        <v>67</v>
      </c>
    </row>
    <row r="3348" spans="2:4" x14ac:dyDescent="0.25">
      <c r="B3348" s="2">
        <v>3346</v>
      </c>
      <c r="C3348" s="2">
        <v>125</v>
      </c>
      <c r="D3348" s="2">
        <v>67</v>
      </c>
    </row>
    <row r="3349" spans="2:4" x14ac:dyDescent="0.25">
      <c r="B3349" s="2">
        <v>3347</v>
      </c>
      <c r="C3349" s="2">
        <v>126</v>
      </c>
      <c r="D3349" s="2">
        <v>67</v>
      </c>
    </row>
    <row r="3350" spans="2:4" x14ac:dyDescent="0.25">
      <c r="B3350" s="2">
        <v>3348</v>
      </c>
      <c r="C3350" s="2">
        <v>127</v>
      </c>
      <c r="D3350" s="2">
        <v>67</v>
      </c>
    </row>
    <row r="3351" spans="2:4" x14ac:dyDescent="0.25">
      <c r="B3351" s="2">
        <v>3349</v>
      </c>
      <c r="C3351" s="2">
        <v>128</v>
      </c>
      <c r="D3351" s="2">
        <v>67</v>
      </c>
    </row>
    <row r="3352" spans="2:4" x14ac:dyDescent="0.25">
      <c r="B3352" s="2">
        <v>3350</v>
      </c>
      <c r="C3352" s="2">
        <v>129</v>
      </c>
      <c r="D3352" s="2">
        <v>67</v>
      </c>
    </row>
    <row r="3353" spans="2:4" x14ac:dyDescent="0.25">
      <c r="B3353" s="2">
        <v>3351</v>
      </c>
      <c r="C3353" s="2">
        <v>130</v>
      </c>
      <c r="D3353" s="2">
        <v>67</v>
      </c>
    </row>
    <row r="3354" spans="2:4" x14ac:dyDescent="0.25">
      <c r="B3354" s="2">
        <v>3352</v>
      </c>
      <c r="C3354" s="2">
        <v>131</v>
      </c>
      <c r="D3354" s="2">
        <v>67</v>
      </c>
    </row>
    <row r="3355" spans="2:4" x14ac:dyDescent="0.25">
      <c r="B3355" s="2">
        <v>3353</v>
      </c>
      <c r="C3355" s="2">
        <v>132</v>
      </c>
      <c r="D3355" s="2">
        <v>67</v>
      </c>
    </row>
    <row r="3356" spans="2:4" x14ac:dyDescent="0.25">
      <c r="B3356" s="2">
        <v>3354</v>
      </c>
      <c r="C3356" s="2">
        <v>133</v>
      </c>
      <c r="D3356" s="2">
        <v>67</v>
      </c>
    </row>
    <row r="3357" spans="2:4" x14ac:dyDescent="0.25">
      <c r="B3357" s="2">
        <v>3355</v>
      </c>
      <c r="C3357" s="2">
        <v>134</v>
      </c>
      <c r="D3357" s="2">
        <v>67</v>
      </c>
    </row>
    <row r="3358" spans="2:4" x14ac:dyDescent="0.25">
      <c r="B3358" s="2">
        <v>3356</v>
      </c>
      <c r="C3358" s="2">
        <v>135</v>
      </c>
      <c r="D3358" s="2">
        <v>67</v>
      </c>
    </row>
    <row r="3359" spans="2:4" x14ac:dyDescent="0.25">
      <c r="B3359" s="2">
        <v>3357</v>
      </c>
      <c r="C3359" s="2">
        <v>136</v>
      </c>
      <c r="D3359" s="2">
        <v>67</v>
      </c>
    </row>
    <row r="3360" spans="2:4" x14ac:dyDescent="0.25">
      <c r="B3360" s="2">
        <v>3358</v>
      </c>
      <c r="C3360" s="2">
        <v>137</v>
      </c>
      <c r="D3360" s="2">
        <v>67</v>
      </c>
    </row>
    <row r="3361" spans="2:4" x14ac:dyDescent="0.25">
      <c r="B3361" s="2">
        <v>3359</v>
      </c>
      <c r="C3361" s="2">
        <v>138</v>
      </c>
      <c r="D3361" s="2">
        <v>67</v>
      </c>
    </row>
    <row r="3362" spans="2:4" x14ac:dyDescent="0.25">
      <c r="B3362" s="2">
        <v>3360</v>
      </c>
      <c r="C3362" s="2">
        <v>139</v>
      </c>
      <c r="D3362" s="2">
        <v>67</v>
      </c>
    </row>
    <row r="3363" spans="2:4" x14ac:dyDescent="0.25">
      <c r="B3363" s="2">
        <v>3361</v>
      </c>
      <c r="C3363" s="2">
        <v>10</v>
      </c>
      <c r="D3363" s="2">
        <v>70</v>
      </c>
    </row>
    <row r="3364" spans="2:4" x14ac:dyDescent="0.25">
      <c r="B3364" s="2">
        <v>3362</v>
      </c>
      <c r="C3364" s="2">
        <v>11</v>
      </c>
      <c r="D3364" s="2">
        <v>70</v>
      </c>
    </row>
    <row r="3365" spans="2:4" x14ac:dyDescent="0.25">
      <c r="B3365" s="2">
        <v>3363</v>
      </c>
      <c r="C3365" s="2">
        <v>12</v>
      </c>
      <c r="D3365" s="2">
        <v>70</v>
      </c>
    </row>
    <row r="3366" spans="2:4" x14ac:dyDescent="0.25">
      <c r="B3366" s="2">
        <v>3364</v>
      </c>
      <c r="C3366" s="2">
        <v>13</v>
      </c>
      <c r="D3366" s="2">
        <v>70</v>
      </c>
    </row>
    <row r="3367" spans="2:4" x14ac:dyDescent="0.25">
      <c r="B3367" s="2">
        <v>3365</v>
      </c>
      <c r="C3367" s="2">
        <v>14</v>
      </c>
      <c r="D3367" s="2">
        <v>70</v>
      </c>
    </row>
    <row r="3368" spans="2:4" x14ac:dyDescent="0.25">
      <c r="B3368" s="2">
        <v>3366</v>
      </c>
      <c r="C3368" s="2">
        <v>15</v>
      </c>
      <c r="D3368" s="2">
        <v>70</v>
      </c>
    </row>
    <row r="3369" spans="2:4" x14ac:dyDescent="0.25">
      <c r="B3369" s="2">
        <v>3367</v>
      </c>
      <c r="C3369" s="2">
        <v>16</v>
      </c>
      <c r="D3369" s="2">
        <v>70</v>
      </c>
    </row>
    <row r="3370" spans="2:4" x14ac:dyDescent="0.25">
      <c r="B3370" s="2">
        <v>3368</v>
      </c>
      <c r="C3370" s="2">
        <v>17</v>
      </c>
      <c r="D3370" s="2">
        <v>70</v>
      </c>
    </row>
    <row r="3371" spans="2:4" x14ac:dyDescent="0.25">
      <c r="B3371" s="2">
        <v>3369</v>
      </c>
      <c r="C3371" s="2">
        <v>18</v>
      </c>
      <c r="D3371" s="2">
        <v>70</v>
      </c>
    </row>
    <row r="3372" spans="2:4" x14ac:dyDescent="0.25">
      <c r="B3372" s="2">
        <v>3370</v>
      </c>
      <c r="C3372" s="2">
        <v>19</v>
      </c>
      <c r="D3372" s="2">
        <v>70</v>
      </c>
    </row>
    <row r="3373" spans="2:4" x14ac:dyDescent="0.25">
      <c r="B3373" s="2">
        <v>3371</v>
      </c>
      <c r="C3373" s="2">
        <v>20</v>
      </c>
      <c r="D3373" s="2">
        <v>70</v>
      </c>
    </row>
    <row r="3374" spans="2:4" x14ac:dyDescent="0.25">
      <c r="B3374" s="2">
        <v>3372</v>
      </c>
      <c r="C3374" s="2">
        <v>21</v>
      </c>
      <c r="D3374" s="2">
        <v>70</v>
      </c>
    </row>
    <row r="3375" spans="2:4" x14ac:dyDescent="0.25">
      <c r="B3375" s="2">
        <v>3373</v>
      </c>
      <c r="C3375" s="2">
        <v>22</v>
      </c>
      <c r="D3375" s="2">
        <v>70</v>
      </c>
    </row>
    <row r="3376" spans="2:4" x14ac:dyDescent="0.25">
      <c r="B3376" s="2">
        <v>3374</v>
      </c>
      <c r="C3376" s="2">
        <v>23</v>
      </c>
      <c r="D3376" s="2">
        <v>70</v>
      </c>
    </row>
    <row r="3377" spans="2:4" x14ac:dyDescent="0.25">
      <c r="B3377" s="2">
        <v>3375</v>
      </c>
      <c r="C3377" s="2">
        <v>24</v>
      </c>
      <c r="D3377" s="2">
        <v>70</v>
      </c>
    </row>
    <row r="3378" spans="2:4" x14ac:dyDescent="0.25">
      <c r="B3378" s="2">
        <v>3376</v>
      </c>
      <c r="C3378" s="2">
        <v>25</v>
      </c>
      <c r="D3378" s="2">
        <v>70</v>
      </c>
    </row>
    <row r="3379" spans="2:4" x14ac:dyDescent="0.25">
      <c r="B3379" s="2">
        <v>3377</v>
      </c>
      <c r="C3379" s="2">
        <v>26</v>
      </c>
      <c r="D3379" s="2">
        <v>70</v>
      </c>
    </row>
    <row r="3380" spans="2:4" x14ac:dyDescent="0.25">
      <c r="B3380" s="2">
        <v>3378</v>
      </c>
      <c r="C3380" s="2">
        <v>27</v>
      </c>
      <c r="D3380" s="2">
        <v>70</v>
      </c>
    </row>
    <row r="3381" spans="2:4" x14ac:dyDescent="0.25">
      <c r="B3381" s="2">
        <v>3379</v>
      </c>
      <c r="C3381" s="2">
        <v>28</v>
      </c>
      <c r="D3381" s="2">
        <v>70</v>
      </c>
    </row>
    <row r="3382" spans="2:4" x14ac:dyDescent="0.25">
      <c r="B3382" s="2">
        <v>3380</v>
      </c>
      <c r="C3382" s="2">
        <v>29</v>
      </c>
      <c r="D3382" s="2">
        <v>70</v>
      </c>
    </row>
    <row r="3383" spans="2:4" x14ac:dyDescent="0.25">
      <c r="B3383" s="2">
        <v>3381</v>
      </c>
      <c r="C3383" s="2">
        <v>30</v>
      </c>
      <c r="D3383" s="2">
        <v>70</v>
      </c>
    </row>
    <row r="3384" spans="2:4" x14ac:dyDescent="0.25">
      <c r="B3384" s="2">
        <v>3382</v>
      </c>
      <c r="C3384" s="2">
        <v>31</v>
      </c>
      <c r="D3384" s="2">
        <v>70</v>
      </c>
    </row>
    <row r="3385" spans="2:4" x14ac:dyDescent="0.25">
      <c r="B3385" s="2">
        <v>3383</v>
      </c>
      <c r="C3385" s="2">
        <v>32</v>
      </c>
      <c r="D3385" s="2">
        <v>70</v>
      </c>
    </row>
    <row r="3386" spans="2:4" x14ac:dyDescent="0.25">
      <c r="B3386" s="2">
        <v>3384</v>
      </c>
      <c r="C3386" s="2">
        <v>33</v>
      </c>
      <c r="D3386" s="2">
        <v>70</v>
      </c>
    </row>
    <row r="3387" spans="2:4" x14ac:dyDescent="0.25">
      <c r="B3387" s="2">
        <v>3385</v>
      </c>
      <c r="C3387" s="2">
        <v>34</v>
      </c>
      <c r="D3387" s="2">
        <v>70</v>
      </c>
    </row>
    <row r="3388" spans="2:4" x14ac:dyDescent="0.25">
      <c r="B3388" s="2">
        <v>3386</v>
      </c>
      <c r="C3388" s="2">
        <v>35</v>
      </c>
      <c r="D3388" s="2">
        <v>70</v>
      </c>
    </row>
    <row r="3389" spans="2:4" x14ac:dyDescent="0.25">
      <c r="B3389" s="2">
        <v>3387</v>
      </c>
      <c r="C3389" s="2">
        <v>36</v>
      </c>
      <c r="D3389" s="2">
        <v>70</v>
      </c>
    </row>
    <row r="3390" spans="2:4" x14ac:dyDescent="0.25">
      <c r="B3390" s="2">
        <v>3388</v>
      </c>
      <c r="C3390" s="2">
        <v>37</v>
      </c>
      <c r="D3390" s="2">
        <v>70</v>
      </c>
    </row>
    <row r="3391" spans="2:4" x14ac:dyDescent="0.25">
      <c r="B3391" s="2">
        <v>3389</v>
      </c>
      <c r="C3391" s="2">
        <v>38</v>
      </c>
      <c r="D3391" s="2">
        <v>70</v>
      </c>
    </row>
    <row r="3392" spans="2:4" x14ac:dyDescent="0.25">
      <c r="B3392" s="2">
        <v>3390</v>
      </c>
      <c r="C3392" s="2">
        <v>39</v>
      </c>
      <c r="D3392" s="2">
        <v>70</v>
      </c>
    </row>
    <row r="3393" spans="2:4" x14ac:dyDescent="0.25">
      <c r="B3393" s="2">
        <v>3391</v>
      </c>
      <c r="C3393" s="2">
        <v>40</v>
      </c>
      <c r="D3393" s="2">
        <v>70</v>
      </c>
    </row>
    <row r="3394" spans="2:4" x14ac:dyDescent="0.25">
      <c r="B3394" s="2">
        <v>3392</v>
      </c>
      <c r="C3394" s="2">
        <v>41</v>
      </c>
      <c r="D3394" s="2">
        <v>70</v>
      </c>
    </row>
    <row r="3395" spans="2:4" x14ac:dyDescent="0.25">
      <c r="B3395" s="2">
        <v>3393</v>
      </c>
      <c r="C3395" s="2">
        <v>42</v>
      </c>
      <c r="D3395" s="2">
        <v>70</v>
      </c>
    </row>
    <row r="3396" spans="2:4" x14ac:dyDescent="0.25">
      <c r="B3396" s="2">
        <v>3394</v>
      </c>
      <c r="C3396" s="2">
        <v>43</v>
      </c>
      <c r="D3396" s="2">
        <v>70</v>
      </c>
    </row>
    <row r="3397" spans="2:4" x14ac:dyDescent="0.25">
      <c r="B3397" s="2">
        <v>3395</v>
      </c>
      <c r="C3397" s="2">
        <v>44</v>
      </c>
      <c r="D3397" s="2">
        <v>70</v>
      </c>
    </row>
    <row r="3398" spans="2:4" x14ac:dyDescent="0.25">
      <c r="B3398" s="2">
        <v>3396</v>
      </c>
      <c r="C3398" s="2">
        <v>45</v>
      </c>
      <c r="D3398" s="2">
        <v>70</v>
      </c>
    </row>
    <row r="3399" spans="2:4" x14ac:dyDescent="0.25">
      <c r="B3399" s="2">
        <v>3397</v>
      </c>
      <c r="C3399" s="2">
        <v>46</v>
      </c>
      <c r="D3399" s="2">
        <v>70</v>
      </c>
    </row>
    <row r="3400" spans="2:4" x14ac:dyDescent="0.25">
      <c r="B3400" s="2">
        <v>3398</v>
      </c>
      <c r="C3400" s="2">
        <v>47</v>
      </c>
      <c r="D3400" s="2">
        <v>70</v>
      </c>
    </row>
    <row r="3401" spans="2:4" x14ac:dyDescent="0.25">
      <c r="B3401" s="2">
        <v>3399</v>
      </c>
      <c r="C3401" s="2">
        <v>48</v>
      </c>
      <c r="D3401" s="2">
        <v>70</v>
      </c>
    </row>
    <row r="3402" spans="2:4" x14ac:dyDescent="0.25">
      <c r="B3402" s="2">
        <v>3400</v>
      </c>
      <c r="C3402" s="2">
        <v>49</v>
      </c>
      <c r="D3402" s="2">
        <v>70</v>
      </c>
    </row>
    <row r="3403" spans="2:4" x14ac:dyDescent="0.25">
      <c r="B3403" s="2">
        <v>3401</v>
      </c>
      <c r="C3403" s="2">
        <v>55</v>
      </c>
      <c r="D3403" s="2">
        <v>70</v>
      </c>
    </row>
    <row r="3404" spans="2:4" x14ac:dyDescent="0.25">
      <c r="B3404" s="2">
        <v>3402</v>
      </c>
      <c r="C3404" s="2">
        <v>56</v>
      </c>
      <c r="D3404" s="2">
        <v>70</v>
      </c>
    </row>
    <row r="3405" spans="2:4" x14ac:dyDescent="0.25">
      <c r="B3405" s="2">
        <v>3403</v>
      </c>
      <c r="C3405" s="2">
        <v>57</v>
      </c>
      <c r="D3405" s="2">
        <v>70</v>
      </c>
    </row>
    <row r="3406" spans="2:4" x14ac:dyDescent="0.25">
      <c r="B3406" s="2">
        <v>3404</v>
      </c>
      <c r="C3406" s="2">
        <v>58</v>
      </c>
      <c r="D3406" s="2">
        <v>70</v>
      </c>
    </row>
    <row r="3407" spans="2:4" x14ac:dyDescent="0.25">
      <c r="B3407" s="2">
        <v>3405</v>
      </c>
      <c r="C3407" s="2">
        <v>59</v>
      </c>
      <c r="D3407" s="2">
        <v>70</v>
      </c>
    </row>
    <row r="3408" spans="2:4" x14ac:dyDescent="0.25">
      <c r="B3408" s="2">
        <v>3406</v>
      </c>
      <c r="C3408" s="2">
        <v>60</v>
      </c>
      <c r="D3408" s="2">
        <v>70</v>
      </c>
    </row>
    <row r="3409" spans="2:4" x14ac:dyDescent="0.25">
      <c r="B3409" s="2">
        <v>3407</v>
      </c>
      <c r="C3409" s="2">
        <v>61</v>
      </c>
      <c r="D3409" s="2">
        <v>70</v>
      </c>
    </row>
    <row r="3410" spans="2:4" x14ac:dyDescent="0.25">
      <c r="B3410" s="2">
        <v>3408</v>
      </c>
      <c r="C3410" s="2">
        <v>62</v>
      </c>
      <c r="D3410" s="2">
        <v>70</v>
      </c>
    </row>
    <row r="3411" spans="2:4" x14ac:dyDescent="0.25">
      <c r="B3411" s="2">
        <v>3409</v>
      </c>
      <c r="C3411" s="2">
        <v>63</v>
      </c>
      <c r="D3411" s="2">
        <v>70</v>
      </c>
    </row>
    <row r="3412" spans="2:4" x14ac:dyDescent="0.25">
      <c r="B3412" s="2">
        <v>3410</v>
      </c>
      <c r="C3412" s="2">
        <v>64</v>
      </c>
      <c r="D3412" s="2">
        <v>70</v>
      </c>
    </row>
    <row r="3413" spans="2:4" x14ac:dyDescent="0.25">
      <c r="B3413" s="2">
        <v>3411</v>
      </c>
      <c r="C3413" s="2">
        <v>65</v>
      </c>
      <c r="D3413" s="2">
        <v>70</v>
      </c>
    </row>
    <row r="3414" spans="2:4" x14ac:dyDescent="0.25">
      <c r="B3414" s="2">
        <v>3412</v>
      </c>
      <c r="C3414" s="2">
        <v>66</v>
      </c>
      <c r="D3414" s="2">
        <v>70</v>
      </c>
    </row>
    <row r="3415" spans="2:4" x14ac:dyDescent="0.25">
      <c r="B3415" s="2">
        <v>3413</v>
      </c>
      <c r="C3415" s="2">
        <v>67</v>
      </c>
      <c r="D3415" s="2">
        <v>70</v>
      </c>
    </row>
    <row r="3416" spans="2:4" x14ac:dyDescent="0.25">
      <c r="B3416" s="2">
        <v>3414</v>
      </c>
      <c r="C3416" s="2">
        <v>68</v>
      </c>
      <c r="D3416" s="2">
        <v>70</v>
      </c>
    </row>
    <row r="3417" spans="2:4" x14ac:dyDescent="0.25">
      <c r="B3417" s="2">
        <v>3415</v>
      </c>
      <c r="C3417" s="2">
        <v>69</v>
      </c>
      <c r="D3417" s="2">
        <v>70</v>
      </c>
    </row>
    <row r="3418" spans="2:4" x14ac:dyDescent="0.25">
      <c r="B3418" s="2">
        <v>3416</v>
      </c>
      <c r="C3418" s="2">
        <v>70</v>
      </c>
      <c r="D3418" s="2">
        <v>70</v>
      </c>
    </row>
    <row r="3419" spans="2:4" x14ac:dyDescent="0.25">
      <c r="B3419" s="2">
        <v>3417</v>
      </c>
      <c r="C3419" s="2">
        <v>71</v>
      </c>
      <c r="D3419" s="2">
        <v>70</v>
      </c>
    </row>
    <row r="3420" spans="2:4" x14ac:dyDescent="0.25">
      <c r="B3420" s="2">
        <v>3418</v>
      </c>
      <c r="C3420" s="2">
        <v>72</v>
      </c>
      <c r="D3420" s="2">
        <v>70</v>
      </c>
    </row>
    <row r="3421" spans="2:4" x14ac:dyDescent="0.25">
      <c r="B3421" s="2">
        <v>3419</v>
      </c>
      <c r="C3421" s="2">
        <v>73</v>
      </c>
      <c r="D3421" s="2">
        <v>70</v>
      </c>
    </row>
    <row r="3422" spans="2:4" x14ac:dyDescent="0.25">
      <c r="B3422" s="2">
        <v>3420</v>
      </c>
      <c r="C3422" s="2">
        <v>74</v>
      </c>
      <c r="D3422" s="2">
        <v>70</v>
      </c>
    </row>
    <row r="3423" spans="2:4" x14ac:dyDescent="0.25">
      <c r="B3423" s="2">
        <v>3421</v>
      </c>
      <c r="C3423" s="2">
        <v>75</v>
      </c>
      <c r="D3423" s="2">
        <v>70</v>
      </c>
    </row>
    <row r="3424" spans="2:4" x14ac:dyDescent="0.25">
      <c r="B3424" s="2">
        <v>3422</v>
      </c>
      <c r="C3424" s="2">
        <v>76</v>
      </c>
      <c r="D3424" s="2">
        <v>70</v>
      </c>
    </row>
    <row r="3425" spans="2:4" x14ac:dyDescent="0.25">
      <c r="B3425" s="2">
        <v>3423</v>
      </c>
      <c r="C3425" s="2">
        <v>77</v>
      </c>
      <c r="D3425" s="2">
        <v>70</v>
      </c>
    </row>
    <row r="3426" spans="2:4" x14ac:dyDescent="0.25">
      <c r="B3426" s="2">
        <v>3424</v>
      </c>
      <c r="C3426" s="2">
        <v>78</v>
      </c>
      <c r="D3426" s="2">
        <v>70</v>
      </c>
    </row>
    <row r="3427" spans="2:4" x14ac:dyDescent="0.25">
      <c r="B3427" s="2">
        <v>3425</v>
      </c>
      <c r="C3427" s="2">
        <v>79</v>
      </c>
      <c r="D3427" s="2">
        <v>70</v>
      </c>
    </row>
    <row r="3428" spans="2:4" x14ac:dyDescent="0.25">
      <c r="B3428" s="2">
        <v>3426</v>
      </c>
      <c r="C3428" s="2">
        <v>80</v>
      </c>
      <c r="D3428" s="2">
        <v>70</v>
      </c>
    </row>
    <row r="3429" spans="2:4" x14ac:dyDescent="0.25">
      <c r="B3429" s="2">
        <v>3427</v>
      </c>
      <c r="C3429" s="2">
        <v>81</v>
      </c>
      <c r="D3429" s="2">
        <v>70</v>
      </c>
    </row>
    <row r="3430" spans="2:4" x14ac:dyDescent="0.25">
      <c r="B3430" s="2">
        <v>3428</v>
      </c>
      <c r="C3430" s="2">
        <v>82</v>
      </c>
      <c r="D3430" s="2">
        <v>70</v>
      </c>
    </row>
    <row r="3431" spans="2:4" x14ac:dyDescent="0.25">
      <c r="B3431" s="2">
        <v>3429</v>
      </c>
      <c r="C3431" s="2">
        <v>83</v>
      </c>
      <c r="D3431" s="2">
        <v>70</v>
      </c>
    </row>
    <row r="3432" spans="2:4" x14ac:dyDescent="0.25">
      <c r="B3432" s="2">
        <v>3430</v>
      </c>
      <c r="C3432" s="2">
        <v>84</v>
      </c>
      <c r="D3432" s="2">
        <v>70</v>
      </c>
    </row>
    <row r="3433" spans="2:4" x14ac:dyDescent="0.25">
      <c r="B3433" s="2">
        <v>3431</v>
      </c>
      <c r="C3433" s="2">
        <v>85</v>
      </c>
      <c r="D3433" s="2">
        <v>70</v>
      </c>
    </row>
    <row r="3434" spans="2:4" x14ac:dyDescent="0.25">
      <c r="B3434" s="2">
        <v>3432</v>
      </c>
      <c r="C3434" s="2">
        <v>86</v>
      </c>
      <c r="D3434" s="2">
        <v>70</v>
      </c>
    </row>
    <row r="3435" spans="2:4" x14ac:dyDescent="0.25">
      <c r="B3435" s="2">
        <v>3433</v>
      </c>
      <c r="C3435" s="2">
        <v>87</v>
      </c>
      <c r="D3435" s="2">
        <v>70</v>
      </c>
    </row>
    <row r="3436" spans="2:4" x14ac:dyDescent="0.25">
      <c r="B3436" s="2">
        <v>3434</v>
      </c>
      <c r="C3436" s="2">
        <v>88</v>
      </c>
      <c r="D3436" s="2">
        <v>70</v>
      </c>
    </row>
    <row r="3437" spans="2:4" x14ac:dyDescent="0.25">
      <c r="B3437" s="2">
        <v>3435</v>
      </c>
      <c r="C3437" s="2">
        <v>89</v>
      </c>
      <c r="D3437" s="2">
        <v>70</v>
      </c>
    </row>
    <row r="3438" spans="2:4" x14ac:dyDescent="0.25">
      <c r="B3438" s="2">
        <v>3436</v>
      </c>
      <c r="C3438" s="2">
        <v>90</v>
      </c>
      <c r="D3438" s="2">
        <v>70</v>
      </c>
    </row>
    <row r="3439" spans="2:4" x14ac:dyDescent="0.25">
      <c r="B3439" s="2">
        <v>3437</v>
      </c>
      <c r="C3439" s="2">
        <v>91</v>
      </c>
      <c r="D3439" s="2">
        <v>70</v>
      </c>
    </row>
    <row r="3440" spans="2:4" x14ac:dyDescent="0.25">
      <c r="B3440" s="2">
        <v>3438</v>
      </c>
      <c r="C3440" s="2">
        <v>92</v>
      </c>
      <c r="D3440" s="2">
        <v>70</v>
      </c>
    </row>
    <row r="3441" spans="2:4" x14ac:dyDescent="0.25">
      <c r="B3441" s="2">
        <v>3439</v>
      </c>
      <c r="C3441" s="2">
        <v>93</v>
      </c>
      <c r="D3441" s="2">
        <v>70</v>
      </c>
    </row>
    <row r="3442" spans="2:4" x14ac:dyDescent="0.25">
      <c r="B3442" s="2">
        <v>3440</v>
      </c>
      <c r="C3442" s="2">
        <v>94</v>
      </c>
      <c r="D3442" s="2">
        <v>70</v>
      </c>
    </row>
    <row r="3443" spans="2:4" x14ac:dyDescent="0.25">
      <c r="B3443" s="2">
        <v>3441</v>
      </c>
      <c r="C3443" s="2">
        <v>100</v>
      </c>
      <c r="D3443" s="2">
        <v>70</v>
      </c>
    </row>
    <row r="3444" spans="2:4" x14ac:dyDescent="0.25">
      <c r="B3444" s="2">
        <v>3442</v>
      </c>
      <c r="C3444" s="2">
        <v>101</v>
      </c>
      <c r="D3444" s="2">
        <v>70</v>
      </c>
    </row>
    <row r="3445" spans="2:4" x14ac:dyDescent="0.25">
      <c r="B3445" s="2">
        <v>3443</v>
      </c>
      <c r="C3445" s="2">
        <v>102</v>
      </c>
      <c r="D3445" s="2">
        <v>70</v>
      </c>
    </row>
    <row r="3446" spans="2:4" x14ac:dyDescent="0.25">
      <c r="B3446" s="2">
        <v>3444</v>
      </c>
      <c r="C3446" s="2">
        <v>103</v>
      </c>
      <c r="D3446" s="2">
        <v>70</v>
      </c>
    </row>
    <row r="3447" spans="2:4" x14ac:dyDescent="0.25">
      <c r="B3447" s="2">
        <v>3445</v>
      </c>
      <c r="C3447" s="2">
        <v>104</v>
      </c>
      <c r="D3447" s="2">
        <v>70</v>
      </c>
    </row>
    <row r="3448" spans="2:4" x14ac:dyDescent="0.25">
      <c r="B3448" s="2">
        <v>3446</v>
      </c>
      <c r="C3448" s="2">
        <v>105</v>
      </c>
      <c r="D3448" s="2">
        <v>70</v>
      </c>
    </row>
    <row r="3449" spans="2:4" x14ac:dyDescent="0.25">
      <c r="B3449" s="2">
        <v>3447</v>
      </c>
      <c r="C3449" s="2">
        <v>106</v>
      </c>
      <c r="D3449" s="2">
        <v>70</v>
      </c>
    </row>
    <row r="3450" spans="2:4" x14ac:dyDescent="0.25">
      <c r="B3450" s="2">
        <v>3448</v>
      </c>
      <c r="C3450" s="2">
        <v>107</v>
      </c>
      <c r="D3450" s="2">
        <v>70</v>
      </c>
    </row>
    <row r="3451" spans="2:4" x14ac:dyDescent="0.25">
      <c r="B3451" s="2">
        <v>3449</v>
      </c>
      <c r="C3451" s="2">
        <v>108</v>
      </c>
      <c r="D3451" s="2">
        <v>70</v>
      </c>
    </row>
    <row r="3452" spans="2:4" x14ac:dyDescent="0.25">
      <c r="B3452" s="2">
        <v>3450</v>
      </c>
      <c r="C3452" s="2">
        <v>109</v>
      </c>
      <c r="D3452" s="2">
        <v>70</v>
      </c>
    </row>
    <row r="3453" spans="2:4" x14ac:dyDescent="0.25">
      <c r="B3453" s="2">
        <v>3451</v>
      </c>
      <c r="C3453" s="2">
        <v>110</v>
      </c>
      <c r="D3453" s="2">
        <v>70</v>
      </c>
    </row>
    <row r="3454" spans="2:4" x14ac:dyDescent="0.25">
      <c r="B3454" s="2">
        <v>3452</v>
      </c>
      <c r="C3454" s="2">
        <v>111</v>
      </c>
      <c r="D3454" s="2">
        <v>70</v>
      </c>
    </row>
    <row r="3455" spans="2:4" x14ac:dyDescent="0.25">
      <c r="B3455" s="2">
        <v>3453</v>
      </c>
      <c r="C3455" s="2">
        <v>112</v>
      </c>
      <c r="D3455" s="2">
        <v>70</v>
      </c>
    </row>
    <row r="3456" spans="2:4" x14ac:dyDescent="0.25">
      <c r="B3456" s="2">
        <v>3454</v>
      </c>
      <c r="C3456" s="2">
        <v>113</v>
      </c>
      <c r="D3456" s="2">
        <v>70</v>
      </c>
    </row>
    <row r="3457" spans="2:4" x14ac:dyDescent="0.25">
      <c r="B3457" s="2">
        <v>3455</v>
      </c>
      <c r="C3457" s="2">
        <v>114</v>
      </c>
      <c r="D3457" s="2">
        <v>70</v>
      </c>
    </row>
    <row r="3458" spans="2:4" x14ac:dyDescent="0.25">
      <c r="B3458" s="2">
        <v>3456</v>
      </c>
      <c r="C3458" s="2">
        <v>115</v>
      </c>
      <c r="D3458" s="2">
        <v>70</v>
      </c>
    </row>
    <row r="3459" spans="2:4" x14ac:dyDescent="0.25">
      <c r="B3459" s="2">
        <v>3457</v>
      </c>
      <c r="C3459" s="2">
        <v>116</v>
      </c>
      <c r="D3459" s="2">
        <v>70</v>
      </c>
    </row>
    <row r="3460" spans="2:4" x14ac:dyDescent="0.25">
      <c r="B3460" s="2">
        <v>3458</v>
      </c>
      <c r="C3460" s="2">
        <v>117</v>
      </c>
      <c r="D3460" s="2">
        <v>70</v>
      </c>
    </row>
    <row r="3461" spans="2:4" x14ac:dyDescent="0.25">
      <c r="B3461" s="2">
        <v>3459</v>
      </c>
      <c r="C3461" s="2">
        <v>118</v>
      </c>
      <c r="D3461" s="2">
        <v>70</v>
      </c>
    </row>
    <row r="3462" spans="2:4" x14ac:dyDescent="0.25">
      <c r="B3462" s="2">
        <v>3460</v>
      </c>
      <c r="C3462" s="2">
        <v>119</v>
      </c>
      <c r="D3462" s="2">
        <v>70</v>
      </c>
    </row>
    <row r="3463" spans="2:4" x14ac:dyDescent="0.25">
      <c r="B3463" s="2">
        <v>3461</v>
      </c>
      <c r="C3463" s="2">
        <v>120</v>
      </c>
      <c r="D3463" s="2">
        <v>70</v>
      </c>
    </row>
    <row r="3464" spans="2:4" x14ac:dyDescent="0.25">
      <c r="B3464" s="2">
        <v>3462</v>
      </c>
      <c r="C3464" s="2">
        <v>121</v>
      </c>
      <c r="D3464" s="2">
        <v>70</v>
      </c>
    </row>
    <row r="3465" spans="2:4" x14ac:dyDescent="0.25">
      <c r="B3465" s="2">
        <v>3463</v>
      </c>
      <c r="C3465" s="2">
        <v>122</v>
      </c>
      <c r="D3465" s="2">
        <v>70</v>
      </c>
    </row>
    <row r="3466" spans="2:4" x14ac:dyDescent="0.25">
      <c r="B3466" s="2">
        <v>3464</v>
      </c>
      <c r="C3466" s="2">
        <v>123</v>
      </c>
      <c r="D3466" s="2">
        <v>70</v>
      </c>
    </row>
    <row r="3467" spans="2:4" x14ac:dyDescent="0.25">
      <c r="B3467" s="2">
        <v>3465</v>
      </c>
      <c r="C3467" s="2">
        <v>124</v>
      </c>
      <c r="D3467" s="2">
        <v>70</v>
      </c>
    </row>
    <row r="3468" spans="2:4" x14ac:dyDescent="0.25">
      <c r="B3468" s="2">
        <v>3466</v>
      </c>
      <c r="C3468" s="2">
        <v>125</v>
      </c>
      <c r="D3468" s="2">
        <v>70</v>
      </c>
    </row>
    <row r="3469" spans="2:4" x14ac:dyDescent="0.25">
      <c r="B3469" s="2">
        <v>3467</v>
      </c>
      <c r="C3469" s="2">
        <v>126</v>
      </c>
      <c r="D3469" s="2">
        <v>70</v>
      </c>
    </row>
    <row r="3470" spans="2:4" x14ac:dyDescent="0.25">
      <c r="B3470" s="2">
        <v>3468</v>
      </c>
      <c r="C3470" s="2">
        <v>127</v>
      </c>
      <c r="D3470" s="2">
        <v>70</v>
      </c>
    </row>
    <row r="3471" spans="2:4" x14ac:dyDescent="0.25">
      <c r="B3471" s="2">
        <v>3469</v>
      </c>
      <c r="C3471" s="2">
        <v>128</v>
      </c>
      <c r="D3471" s="2">
        <v>70</v>
      </c>
    </row>
    <row r="3472" spans="2:4" x14ac:dyDescent="0.25">
      <c r="B3472" s="2">
        <v>3470</v>
      </c>
      <c r="C3472" s="2">
        <v>129</v>
      </c>
      <c r="D3472" s="2">
        <v>70</v>
      </c>
    </row>
    <row r="3473" spans="2:4" x14ac:dyDescent="0.25">
      <c r="B3473" s="2">
        <v>3471</v>
      </c>
      <c r="C3473" s="2">
        <v>130</v>
      </c>
      <c r="D3473" s="2">
        <v>70</v>
      </c>
    </row>
    <row r="3474" spans="2:4" x14ac:dyDescent="0.25">
      <c r="B3474" s="2">
        <v>3472</v>
      </c>
      <c r="C3474" s="2">
        <v>131</v>
      </c>
      <c r="D3474" s="2">
        <v>70</v>
      </c>
    </row>
    <row r="3475" spans="2:4" x14ac:dyDescent="0.25">
      <c r="B3475" s="2">
        <v>3473</v>
      </c>
      <c r="C3475" s="2">
        <v>132</v>
      </c>
      <c r="D3475" s="2">
        <v>70</v>
      </c>
    </row>
    <row r="3476" spans="2:4" x14ac:dyDescent="0.25">
      <c r="B3476" s="2">
        <v>3474</v>
      </c>
      <c r="C3476" s="2">
        <v>133</v>
      </c>
      <c r="D3476" s="2">
        <v>70</v>
      </c>
    </row>
    <row r="3477" spans="2:4" x14ac:dyDescent="0.25">
      <c r="B3477" s="2">
        <v>3475</v>
      </c>
      <c r="C3477" s="2">
        <v>134</v>
      </c>
      <c r="D3477" s="2">
        <v>70</v>
      </c>
    </row>
    <row r="3478" spans="2:4" x14ac:dyDescent="0.25">
      <c r="B3478" s="2">
        <v>3476</v>
      </c>
      <c r="C3478" s="2">
        <v>135</v>
      </c>
      <c r="D3478" s="2">
        <v>70</v>
      </c>
    </row>
    <row r="3479" spans="2:4" x14ac:dyDescent="0.25">
      <c r="B3479" s="2">
        <v>3477</v>
      </c>
      <c r="C3479" s="2">
        <v>136</v>
      </c>
      <c r="D3479" s="2">
        <v>70</v>
      </c>
    </row>
    <row r="3480" spans="2:4" x14ac:dyDescent="0.25">
      <c r="B3480" s="2">
        <v>3478</v>
      </c>
      <c r="C3480" s="2">
        <v>137</v>
      </c>
      <c r="D3480" s="2">
        <v>70</v>
      </c>
    </row>
    <row r="3481" spans="2:4" x14ac:dyDescent="0.25">
      <c r="B3481" s="2">
        <v>3479</v>
      </c>
      <c r="C3481" s="2">
        <v>138</v>
      </c>
      <c r="D3481" s="2">
        <v>70</v>
      </c>
    </row>
    <row r="3482" spans="2:4" x14ac:dyDescent="0.25">
      <c r="B3482" s="2">
        <v>3480</v>
      </c>
      <c r="C3482" s="2">
        <v>139</v>
      </c>
      <c r="D3482" s="2">
        <v>70</v>
      </c>
    </row>
    <row r="3483" spans="2:4" x14ac:dyDescent="0.25">
      <c r="B3483" s="2">
        <v>3481</v>
      </c>
      <c r="C3483" s="2">
        <v>10</v>
      </c>
      <c r="D3483" s="2">
        <v>71</v>
      </c>
    </row>
    <row r="3484" spans="2:4" x14ac:dyDescent="0.25">
      <c r="B3484" s="2">
        <v>3482</v>
      </c>
      <c r="C3484" s="2">
        <v>11</v>
      </c>
      <c r="D3484" s="2">
        <v>71</v>
      </c>
    </row>
    <row r="3485" spans="2:4" x14ac:dyDescent="0.25">
      <c r="B3485" s="2">
        <v>3483</v>
      </c>
      <c r="C3485" s="2">
        <v>12</v>
      </c>
      <c r="D3485" s="2">
        <v>71</v>
      </c>
    </row>
    <row r="3486" spans="2:4" x14ac:dyDescent="0.25">
      <c r="B3486" s="2">
        <v>3484</v>
      </c>
      <c r="C3486" s="2">
        <v>13</v>
      </c>
      <c r="D3486" s="2">
        <v>71</v>
      </c>
    </row>
    <row r="3487" spans="2:4" x14ac:dyDescent="0.25">
      <c r="B3487" s="2">
        <v>3485</v>
      </c>
      <c r="C3487" s="2">
        <v>14</v>
      </c>
      <c r="D3487" s="2">
        <v>71</v>
      </c>
    </row>
    <row r="3488" spans="2:4" x14ac:dyDescent="0.25">
      <c r="B3488" s="2">
        <v>3486</v>
      </c>
      <c r="C3488" s="2">
        <v>15</v>
      </c>
      <c r="D3488" s="2">
        <v>71</v>
      </c>
    </row>
    <row r="3489" spans="2:4" x14ac:dyDescent="0.25">
      <c r="B3489" s="2">
        <v>3487</v>
      </c>
      <c r="C3489" s="2">
        <v>16</v>
      </c>
      <c r="D3489" s="2">
        <v>71</v>
      </c>
    </row>
    <row r="3490" spans="2:4" x14ac:dyDescent="0.25">
      <c r="B3490" s="2">
        <v>3488</v>
      </c>
      <c r="C3490" s="2">
        <v>17</v>
      </c>
      <c r="D3490" s="2">
        <v>71</v>
      </c>
    </row>
    <row r="3491" spans="2:4" x14ac:dyDescent="0.25">
      <c r="B3491" s="2">
        <v>3489</v>
      </c>
      <c r="C3491" s="2">
        <v>18</v>
      </c>
      <c r="D3491" s="2">
        <v>71</v>
      </c>
    </row>
    <row r="3492" spans="2:4" x14ac:dyDescent="0.25">
      <c r="B3492" s="2">
        <v>3490</v>
      </c>
      <c r="C3492" s="2">
        <v>19</v>
      </c>
      <c r="D3492" s="2">
        <v>71</v>
      </c>
    </row>
    <row r="3493" spans="2:4" x14ac:dyDescent="0.25">
      <c r="B3493" s="2">
        <v>3491</v>
      </c>
      <c r="C3493" s="2">
        <v>20</v>
      </c>
      <c r="D3493" s="2">
        <v>71</v>
      </c>
    </row>
    <row r="3494" spans="2:4" x14ac:dyDescent="0.25">
      <c r="B3494" s="2">
        <v>3492</v>
      </c>
      <c r="C3494" s="2">
        <v>21</v>
      </c>
      <c r="D3494" s="2">
        <v>71</v>
      </c>
    </row>
    <row r="3495" spans="2:4" x14ac:dyDescent="0.25">
      <c r="B3495" s="2">
        <v>3493</v>
      </c>
      <c r="C3495" s="2">
        <v>22</v>
      </c>
      <c r="D3495" s="2">
        <v>71</v>
      </c>
    </row>
    <row r="3496" spans="2:4" x14ac:dyDescent="0.25">
      <c r="B3496" s="2">
        <v>3494</v>
      </c>
      <c r="C3496" s="2">
        <v>23</v>
      </c>
      <c r="D3496" s="2">
        <v>71</v>
      </c>
    </row>
    <row r="3497" spans="2:4" x14ac:dyDescent="0.25">
      <c r="B3497" s="2">
        <v>3495</v>
      </c>
      <c r="C3497" s="2">
        <v>24</v>
      </c>
      <c r="D3497" s="2">
        <v>71</v>
      </c>
    </row>
    <row r="3498" spans="2:4" x14ac:dyDescent="0.25">
      <c r="B3498" s="2">
        <v>3496</v>
      </c>
      <c r="C3498" s="2">
        <v>25</v>
      </c>
      <c r="D3498" s="2">
        <v>71</v>
      </c>
    </row>
    <row r="3499" spans="2:4" x14ac:dyDescent="0.25">
      <c r="B3499" s="2">
        <v>3497</v>
      </c>
      <c r="C3499" s="2">
        <v>26</v>
      </c>
      <c r="D3499" s="2">
        <v>71</v>
      </c>
    </row>
    <row r="3500" spans="2:4" x14ac:dyDescent="0.25">
      <c r="B3500" s="2">
        <v>3498</v>
      </c>
      <c r="C3500" s="2">
        <v>27</v>
      </c>
      <c r="D3500" s="2">
        <v>71</v>
      </c>
    </row>
    <row r="3501" spans="2:4" x14ac:dyDescent="0.25">
      <c r="B3501" s="2">
        <v>3499</v>
      </c>
      <c r="C3501" s="2">
        <v>28</v>
      </c>
      <c r="D3501" s="2">
        <v>71</v>
      </c>
    </row>
    <row r="3502" spans="2:4" x14ac:dyDescent="0.25">
      <c r="B3502" s="2">
        <v>3500</v>
      </c>
      <c r="C3502" s="2">
        <v>29</v>
      </c>
      <c r="D3502" s="2">
        <v>71</v>
      </c>
    </row>
    <row r="3503" spans="2:4" x14ac:dyDescent="0.25">
      <c r="B3503" s="2">
        <v>3501</v>
      </c>
      <c r="C3503" s="2">
        <v>30</v>
      </c>
      <c r="D3503" s="2">
        <v>71</v>
      </c>
    </row>
    <row r="3504" spans="2:4" x14ac:dyDescent="0.25">
      <c r="B3504" s="2">
        <v>3502</v>
      </c>
      <c r="C3504" s="2">
        <v>31</v>
      </c>
      <c r="D3504" s="2">
        <v>71</v>
      </c>
    </row>
    <row r="3505" spans="2:4" x14ac:dyDescent="0.25">
      <c r="B3505" s="2">
        <v>3503</v>
      </c>
      <c r="C3505" s="2">
        <v>32</v>
      </c>
      <c r="D3505" s="2">
        <v>71</v>
      </c>
    </row>
    <row r="3506" spans="2:4" x14ac:dyDescent="0.25">
      <c r="B3506" s="2">
        <v>3504</v>
      </c>
      <c r="C3506" s="2">
        <v>33</v>
      </c>
      <c r="D3506" s="2">
        <v>71</v>
      </c>
    </row>
    <row r="3507" spans="2:4" x14ac:dyDescent="0.25">
      <c r="B3507" s="2">
        <v>3505</v>
      </c>
      <c r="C3507" s="2">
        <v>34</v>
      </c>
      <c r="D3507" s="2">
        <v>71</v>
      </c>
    </row>
    <row r="3508" spans="2:4" x14ac:dyDescent="0.25">
      <c r="B3508" s="2">
        <v>3506</v>
      </c>
      <c r="C3508" s="2">
        <v>35</v>
      </c>
      <c r="D3508" s="2">
        <v>71</v>
      </c>
    </row>
    <row r="3509" spans="2:4" x14ac:dyDescent="0.25">
      <c r="B3509" s="2">
        <v>3507</v>
      </c>
      <c r="C3509" s="2">
        <v>36</v>
      </c>
      <c r="D3509" s="2">
        <v>71</v>
      </c>
    </row>
    <row r="3510" spans="2:4" x14ac:dyDescent="0.25">
      <c r="B3510" s="2">
        <v>3508</v>
      </c>
      <c r="C3510" s="2">
        <v>37</v>
      </c>
      <c r="D3510" s="2">
        <v>71</v>
      </c>
    </row>
    <row r="3511" spans="2:4" x14ac:dyDescent="0.25">
      <c r="B3511" s="2">
        <v>3509</v>
      </c>
      <c r="C3511" s="2">
        <v>38</v>
      </c>
      <c r="D3511" s="2">
        <v>71</v>
      </c>
    </row>
    <row r="3512" spans="2:4" x14ac:dyDescent="0.25">
      <c r="B3512" s="2">
        <v>3510</v>
      </c>
      <c r="C3512" s="2">
        <v>39</v>
      </c>
      <c r="D3512" s="2">
        <v>71</v>
      </c>
    </row>
    <row r="3513" spans="2:4" x14ac:dyDescent="0.25">
      <c r="B3513" s="2">
        <v>3511</v>
      </c>
      <c r="C3513" s="2">
        <v>40</v>
      </c>
      <c r="D3513" s="2">
        <v>71</v>
      </c>
    </row>
    <row r="3514" spans="2:4" x14ac:dyDescent="0.25">
      <c r="B3514" s="2">
        <v>3512</v>
      </c>
      <c r="C3514" s="2">
        <v>41</v>
      </c>
      <c r="D3514" s="2">
        <v>71</v>
      </c>
    </row>
    <row r="3515" spans="2:4" x14ac:dyDescent="0.25">
      <c r="B3515" s="2">
        <v>3513</v>
      </c>
      <c r="C3515" s="2">
        <v>42</v>
      </c>
      <c r="D3515" s="2">
        <v>71</v>
      </c>
    </row>
    <row r="3516" spans="2:4" x14ac:dyDescent="0.25">
      <c r="B3516" s="2">
        <v>3514</v>
      </c>
      <c r="C3516" s="2">
        <v>43</v>
      </c>
      <c r="D3516" s="2">
        <v>71</v>
      </c>
    </row>
    <row r="3517" spans="2:4" x14ac:dyDescent="0.25">
      <c r="B3517" s="2">
        <v>3515</v>
      </c>
      <c r="C3517" s="2">
        <v>44</v>
      </c>
      <c r="D3517" s="2">
        <v>71</v>
      </c>
    </row>
    <row r="3518" spans="2:4" x14ac:dyDescent="0.25">
      <c r="B3518" s="2">
        <v>3516</v>
      </c>
      <c r="C3518" s="2">
        <v>45</v>
      </c>
      <c r="D3518" s="2">
        <v>71</v>
      </c>
    </row>
    <row r="3519" spans="2:4" x14ac:dyDescent="0.25">
      <c r="B3519" s="2">
        <v>3517</v>
      </c>
      <c r="C3519" s="2">
        <v>46</v>
      </c>
      <c r="D3519" s="2">
        <v>71</v>
      </c>
    </row>
    <row r="3520" spans="2:4" x14ac:dyDescent="0.25">
      <c r="B3520" s="2">
        <v>3518</v>
      </c>
      <c r="C3520" s="2">
        <v>47</v>
      </c>
      <c r="D3520" s="2">
        <v>71</v>
      </c>
    </row>
    <row r="3521" spans="2:4" x14ac:dyDescent="0.25">
      <c r="B3521" s="2">
        <v>3519</v>
      </c>
      <c r="C3521" s="2">
        <v>48</v>
      </c>
      <c r="D3521" s="2">
        <v>71</v>
      </c>
    </row>
    <row r="3522" spans="2:4" x14ac:dyDescent="0.25">
      <c r="B3522" s="2">
        <v>3520</v>
      </c>
      <c r="C3522" s="2">
        <v>49</v>
      </c>
      <c r="D3522" s="2">
        <v>71</v>
      </c>
    </row>
    <row r="3523" spans="2:4" x14ac:dyDescent="0.25">
      <c r="B3523" s="2">
        <v>3521</v>
      </c>
      <c r="C3523" s="2">
        <v>55</v>
      </c>
      <c r="D3523" s="2">
        <v>71</v>
      </c>
    </row>
    <row r="3524" spans="2:4" x14ac:dyDescent="0.25">
      <c r="B3524" s="2">
        <v>3522</v>
      </c>
      <c r="C3524" s="2">
        <v>56</v>
      </c>
      <c r="D3524" s="2">
        <v>71</v>
      </c>
    </row>
    <row r="3525" spans="2:4" x14ac:dyDescent="0.25">
      <c r="B3525" s="2">
        <v>3523</v>
      </c>
      <c r="C3525" s="2">
        <v>57</v>
      </c>
      <c r="D3525" s="2">
        <v>71</v>
      </c>
    </row>
    <row r="3526" spans="2:4" x14ac:dyDescent="0.25">
      <c r="B3526" s="2">
        <v>3524</v>
      </c>
      <c r="C3526" s="2">
        <v>58</v>
      </c>
      <c r="D3526" s="2">
        <v>71</v>
      </c>
    </row>
    <row r="3527" spans="2:4" x14ac:dyDescent="0.25">
      <c r="B3527" s="2">
        <v>3525</v>
      </c>
      <c r="C3527" s="2">
        <v>59</v>
      </c>
      <c r="D3527" s="2">
        <v>71</v>
      </c>
    </row>
    <row r="3528" spans="2:4" x14ac:dyDescent="0.25">
      <c r="B3528" s="2">
        <v>3526</v>
      </c>
      <c r="C3528" s="2">
        <v>60</v>
      </c>
      <c r="D3528" s="2">
        <v>71</v>
      </c>
    </row>
    <row r="3529" spans="2:4" x14ac:dyDescent="0.25">
      <c r="B3529" s="2">
        <v>3527</v>
      </c>
      <c r="C3529" s="2">
        <v>61</v>
      </c>
      <c r="D3529" s="2">
        <v>71</v>
      </c>
    </row>
    <row r="3530" spans="2:4" x14ac:dyDescent="0.25">
      <c r="B3530" s="2">
        <v>3528</v>
      </c>
      <c r="C3530" s="2">
        <v>62</v>
      </c>
      <c r="D3530" s="2">
        <v>71</v>
      </c>
    </row>
    <row r="3531" spans="2:4" x14ac:dyDescent="0.25">
      <c r="B3531" s="2">
        <v>3529</v>
      </c>
      <c r="C3531" s="2">
        <v>63</v>
      </c>
      <c r="D3531" s="2">
        <v>71</v>
      </c>
    </row>
    <row r="3532" spans="2:4" x14ac:dyDescent="0.25">
      <c r="B3532" s="2">
        <v>3530</v>
      </c>
      <c r="C3532" s="2">
        <v>64</v>
      </c>
      <c r="D3532" s="2">
        <v>71</v>
      </c>
    </row>
    <row r="3533" spans="2:4" x14ac:dyDescent="0.25">
      <c r="B3533" s="2">
        <v>3531</v>
      </c>
      <c r="C3533" s="2">
        <v>65</v>
      </c>
      <c r="D3533" s="2">
        <v>71</v>
      </c>
    </row>
    <row r="3534" spans="2:4" x14ac:dyDescent="0.25">
      <c r="B3534" s="2">
        <v>3532</v>
      </c>
      <c r="C3534" s="2">
        <v>66</v>
      </c>
      <c r="D3534" s="2">
        <v>71</v>
      </c>
    </row>
    <row r="3535" spans="2:4" x14ac:dyDescent="0.25">
      <c r="B3535" s="2">
        <v>3533</v>
      </c>
      <c r="C3535" s="2">
        <v>67</v>
      </c>
      <c r="D3535" s="2">
        <v>71</v>
      </c>
    </row>
    <row r="3536" spans="2:4" x14ac:dyDescent="0.25">
      <c r="B3536" s="2">
        <v>3534</v>
      </c>
      <c r="C3536" s="2">
        <v>68</v>
      </c>
      <c r="D3536" s="2">
        <v>71</v>
      </c>
    </row>
    <row r="3537" spans="2:4" x14ac:dyDescent="0.25">
      <c r="B3537" s="2">
        <v>3535</v>
      </c>
      <c r="C3537" s="2">
        <v>69</v>
      </c>
      <c r="D3537" s="2">
        <v>71</v>
      </c>
    </row>
    <row r="3538" spans="2:4" x14ac:dyDescent="0.25">
      <c r="B3538" s="2">
        <v>3536</v>
      </c>
      <c r="C3538" s="2">
        <v>70</v>
      </c>
      <c r="D3538" s="2">
        <v>71</v>
      </c>
    </row>
    <row r="3539" spans="2:4" x14ac:dyDescent="0.25">
      <c r="B3539" s="2">
        <v>3537</v>
      </c>
      <c r="C3539" s="2">
        <v>71</v>
      </c>
      <c r="D3539" s="2">
        <v>71</v>
      </c>
    </row>
    <row r="3540" spans="2:4" x14ac:dyDescent="0.25">
      <c r="B3540" s="2">
        <v>3538</v>
      </c>
      <c r="C3540" s="2">
        <v>72</v>
      </c>
      <c r="D3540" s="2">
        <v>71</v>
      </c>
    </row>
    <row r="3541" spans="2:4" x14ac:dyDescent="0.25">
      <c r="B3541" s="2">
        <v>3539</v>
      </c>
      <c r="C3541" s="2">
        <v>73</v>
      </c>
      <c r="D3541" s="2">
        <v>71</v>
      </c>
    </row>
    <row r="3542" spans="2:4" x14ac:dyDescent="0.25">
      <c r="B3542" s="2">
        <v>3540</v>
      </c>
      <c r="C3542" s="2">
        <v>74</v>
      </c>
      <c r="D3542" s="2">
        <v>71</v>
      </c>
    </row>
    <row r="3543" spans="2:4" x14ac:dyDescent="0.25">
      <c r="B3543" s="2">
        <v>3541</v>
      </c>
      <c r="C3543" s="2">
        <v>75</v>
      </c>
      <c r="D3543" s="2">
        <v>71</v>
      </c>
    </row>
    <row r="3544" spans="2:4" x14ac:dyDescent="0.25">
      <c r="B3544" s="2">
        <v>3542</v>
      </c>
      <c r="C3544" s="2">
        <v>76</v>
      </c>
      <c r="D3544" s="2">
        <v>71</v>
      </c>
    </row>
    <row r="3545" spans="2:4" x14ac:dyDescent="0.25">
      <c r="B3545" s="2">
        <v>3543</v>
      </c>
      <c r="C3545" s="2">
        <v>77</v>
      </c>
      <c r="D3545" s="2">
        <v>71</v>
      </c>
    </row>
    <row r="3546" spans="2:4" x14ac:dyDescent="0.25">
      <c r="B3546" s="2">
        <v>3544</v>
      </c>
      <c r="C3546" s="2">
        <v>78</v>
      </c>
      <c r="D3546" s="2">
        <v>71</v>
      </c>
    </row>
    <row r="3547" spans="2:4" x14ac:dyDescent="0.25">
      <c r="B3547" s="2">
        <v>3545</v>
      </c>
      <c r="C3547" s="2">
        <v>79</v>
      </c>
      <c r="D3547" s="2">
        <v>71</v>
      </c>
    </row>
    <row r="3548" spans="2:4" x14ac:dyDescent="0.25">
      <c r="B3548" s="2">
        <v>3546</v>
      </c>
      <c r="C3548" s="2">
        <v>80</v>
      </c>
      <c r="D3548" s="2">
        <v>71</v>
      </c>
    </row>
    <row r="3549" spans="2:4" x14ac:dyDescent="0.25">
      <c r="B3549" s="2">
        <v>3547</v>
      </c>
      <c r="C3549" s="2">
        <v>81</v>
      </c>
      <c r="D3549" s="2">
        <v>71</v>
      </c>
    </row>
    <row r="3550" spans="2:4" x14ac:dyDescent="0.25">
      <c r="B3550" s="2">
        <v>3548</v>
      </c>
      <c r="C3550" s="2">
        <v>82</v>
      </c>
      <c r="D3550" s="2">
        <v>71</v>
      </c>
    </row>
    <row r="3551" spans="2:4" x14ac:dyDescent="0.25">
      <c r="B3551" s="2">
        <v>3549</v>
      </c>
      <c r="C3551" s="2">
        <v>83</v>
      </c>
      <c r="D3551" s="2">
        <v>71</v>
      </c>
    </row>
    <row r="3552" spans="2:4" x14ac:dyDescent="0.25">
      <c r="B3552" s="2">
        <v>3550</v>
      </c>
      <c r="C3552" s="2">
        <v>84</v>
      </c>
      <c r="D3552" s="2">
        <v>71</v>
      </c>
    </row>
    <row r="3553" spans="2:4" x14ac:dyDescent="0.25">
      <c r="B3553" s="2">
        <v>3551</v>
      </c>
      <c r="C3553" s="2">
        <v>85</v>
      </c>
      <c r="D3553" s="2">
        <v>71</v>
      </c>
    </row>
    <row r="3554" spans="2:4" x14ac:dyDescent="0.25">
      <c r="B3554" s="2">
        <v>3552</v>
      </c>
      <c r="C3554" s="2">
        <v>86</v>
      </c>
      <c r="D3554" s="2">
        <v>71</v>
      </c>
    </row>
    <row r="3555" spans="2:4" x14ac:dyDescent="0.25">
      <c r="B3555" s="2">
        <v>3553</v>
      </c>
      <c r="C3555" s="2">
        <v>87</v>
      </c>
      <c r="D3555" s="2">
        <v>71</v>
      </c>
    </row>
    <row r="3556" spans="2:4" x14ac:dyDescent="0.25">
      <c r="B3556" s="2">
        <v>3554</v>
      </c>
      <c r="C3556" s="2">
        <v>88</v>
      </c>
      <c r="D3556" s="2">
        <v>71</v>
      </c>
    </row>
    <row r="3557" spans="2:4" x14ac:dyDescent="0.25">
      <c r="B3557" s="2">
        <v>3555</v>
      </c>
      <c r="C3557" s="2">
        <v>89</v>
      </c>
      <c r="D3557" s="2">
        <v>71</v>
      </c>
    </row>
    <row r="3558" spans="2:4" x14ac:dyDescent="0.25">
      <c r="B3558" s="2">
        <v>3556</v>
      </c>
      <c r="C3558" s="2">
        <v>90</v>
      </c>
      <c r="D3558" s="2">
        <v>71</v>
      </c>
    </row>
    <row r="3559" spans="2:4" x14ac:dyDescent="0.25">
      <c r="B3559" s="2">
        <v>3557</v>
      </c>
      <c r="C3559" s="2">
        <v>91</v>
      </c>
      <c r="D3559" s="2">
        <v>71</v>
      </c>
    </row>
    <row r="3560" spans="2:4" x14ac:dyDescent="0.25">
      <c r="B3560" s="2">
        <v>3558</v>
      </c>
      <c r="C3560" s="2">
        <v>92</v>
      </c>
      <c r="D3560" s="2">
        <v>71</v>
      </c>
    </row>
    <row r="3561" spans="2:4" x14ac:dyDescent="0.25">
      <c r="B3561" s="2">
        <v>3559</v>
      </c>
      <c r="C3561" s="2">
        <v>93</v>
      </c>
      <c r="D3561" s="2">
        <v>71</v>
      </c>
    </row>
    <row r="3562" spans="2:4" x14ac:dyDescent="0.25">
      <c r="B3562" s="2">
        <v>3560</v>
      </c>
      <c r="C3562" s="2">
        <v>94</v>
      </c>
      <c r="D3562" s="2">
        <v>71</v>
      </c>
    </row>
    <row r="3563" spans="2:4" x14ac:dyDescent="0.25">
      <c r="B3563" s="2">
        <v>3561</v>
      </c>
      <c r="C3563" s="2">
        <v>100</v>
      </c>
      <c r="D3563" s="2">
        <v>71</v>
      </c>
    </row>
    <row r="3564" spans="2:4" x14ac:dyDescent="0.25">
      <c r="B3564" s="2">
        <v>3562</v>
      </c>
      <c r="C3564" s="2">
        <v>101</v>
      </c>
      <c r="D3564" s="2">
        <v>71</v>
      </c>
    </row>
    <row r="3565" spans="2:4" x14ac:dyDescent="0.25">
      <c r="B3565" s="2">
        <v>3563</v>
      </c>
      <c r="C3565" s="2">
        <v>102</v>
      </c>
      <c r="D3565" s="2">
        <v>71</v>
      </c>
    </row>
    <row r="3566" spans="2:4" x14ac:dyDescent="0.25">
      <c r="B3566" s="2">
        <v>3564</v>
      </c>
      <c r="C3566" s="2">
        <v>103</v>
      </c>
      <c r="D3566" s="2">
        <v>71</v>
      </c>
    </row>
    <row r="3567" spans="2:4" x14ac:dyDescent="0.25">
      <c r="B3567" s="2">
        <v>3565</v>
      </c>
      <c r="C3567" s="2">
        <v>104</v>
      </c>
      <c r="D3567" s="2">
        <v>71</v>
      </c>
    </row>
    <row r="3568" spans="2:4" x14ac:dyDescent="0.25">
      <c r="B3568" s="2">
        <v>3566</v>
      </c>
      <c r="C3568" s="2">
        <v>105</v>
      </c>
      <c r="D3568" s="2">
        <v>71</v>
      </c>
    </row>
    <row r="3569" spans="2:4" x14ac:dyDescent="0.25">
      <c r="B3569" s="2">
        <v>3567</v>
      </c>
      <c r="C3569" s="2">
        <v>106</v>
      </c>
      <c r="D3569" s="2">
        <v>71</v>
      </c>
    </row>
    <row r="3570" spans="2:4" x14ac:dyDescent="0.25">
      <c r="B3570" s="2">
        <v>3568</v>
      </c>
      <c r="C3570" s="2">
        <v>107</v>
      </c>
      <c r="D3570" s="2">
        <v>71</v>
      </c>
    </row>
    <row r="3571" spans="2:4" x14ac:dyDescent="0.25">
      <c r="B3571" s="2">
        <v>3569</v>
      </c>
      <c r="C3571" s="2">
        <v>108</v>
      </c>
      <c r="D3571" s="2">
        <v>71</v>
      </c>
    </row>
    <row r="3572" spans="2:4" x14ac:dyDescent="0.25">
      <c r="B3572" s="2">
        <v>3570</v>
      </c>
      <c r="C3572" s="2">
        <v>109</v>
      </c>
      <c r="D3572" s="2">
        <v>71</v>
      </c>
    </row>
    <row r="3573" spans="2:4" x14ac:dyDescent="0.25">
      <c r="B3573" s="2">
        <v>3571</v>
      </c>
      <c r="C3573" s="2">
        <v>110</v>
      </c>
      <c r="D3573" s="2">
        <v>71</v>
      </c>
    </row>
    <row r="3574" spans="2:4" x14ac:dyDescent="0.25">
      <c r="B3574" s="2">
        <v>3572</v>
      </c>
      <c r="C3574" s="2">
        <v>111</v>
      </c>
      <c r="D3574" s="2">
        <v>71</v>
      </c>
    </row>
    <row r="3575" spans="2:4" x14ac:dyDescent="0.25">
      <c r="B3575" s="2">
        <v>3573</v>
      </c>
      <c r="C3575" s="2">
        <v>112</v>
      </c>
      <c r="D3575" s="2">
        <v>71</v>
      </c>
    </row>
    <row r="3576" spans="2:4" x14ac:dyDescent="0.25">
      <c r="B3576" s="2">
        <v>3574</v>
      </c>
      <c r="C3576" s="2">
        <v>113</v>
      </c>
      <c r="D3576" s="2">
        <v>71</v>
      </c>
    </row>
    <row r="3577" spans="2:4" x14ac:dyDescent="0.25">
      <c r="B3577" s="2">
        <v>3575</v>
      </c>
      <c r="C3577" s="2">
        <v>114</v>
      </c>
      <c r="D3577" s="2">
        <v>71</v>
      </c>
    </row>
    <row r="3578" spans="2:4" x14ac:dyDescent="0.25">
      <c r="B3578" s="2">
        <v>3576</v>
      </c>
      <c r="C3578" s="2">
        <v>115</v>
      </c>
      <c r="D3578" s="2">
        <v>71</v>
      </c>
    </row>
    <row r="3579" spans="2:4" x14ac:dyDescent="0.25">
      <c r="B3579" s="2">
        <v>3577</v>
      </c>
      <c r="C3579" s="2">
        <v>116</v>
      </c>
      <c r="D3579" s="2">
        <v>71</v>
      </c>
    </row>
    <row r="3580" spans="2:4" x14ac:dyDescent="0.25">
      <c r="B3580" s="2">
        <v>3578</v>
      </c>
      <c r="C3580" s="2">
        <v>117</v>
      </c>
      <c r="D3580" s="2">
        <v>71</v>
      </c>
    </row>
    <row r="3581" spans="2:4" x14ac:dyDescent="0.25">
      <c r="B3581" s="2">
        <v>3579</v>
      </c>
      <c r="C3581" s="2">
        <v>118</v>
      </c>
      <c r="D3581" s="2">
        <v>71</v>
      </c>
    </row>
    <row r="3582" spans="2:4" x14ac:dyDescent="0.25">
      <c r="B3582" s="2">
        <v>3580</v>
      </c>
      <c r="C3582" s="2">
        <v>119</v>
      </c>
      <c r="D3582" s="2">
        <v>71</v>
      </c>
    </row>
    <row r="3583" spans="2:4" x14ac:dyDescent="0.25">
      <c r="B3583" s="2">
        <v>3581</v>
      </c>
      <c r="C3583" s="2">
        <v>120</v>
      </c>
      <c r="D3583" s="2">
        <v>71</v>
      </c>
    </row>
    <row r="3584" spans="2:4" x14ac:dyDescent="0.25">
      <c r="B3584" s="2">
        <v>3582</v>
      </c>
      <c r="C3584" s="2">
        <v>121</v>
      </c>
      <c r="D3584" s="2">
        <v>71</v>
      </c>
    </row>
    <row r="3585" spans="2:4" x14ac:dyDescent="0.25">
      <c r="B3585" s="2">
        <v>3583</v>
      </c>
      <c r="C3585" s="2">
        <v>122</v>
      </c>
      <c r="D3585" s="2">
        <v>71</v>
      </c>
    </row>
    <row r="3586" spans="2:4" x14ac:dyDescent="0.25">
      <c r="B3586" s="2">
        <v>3584</v>
      </c>
      <c r="C3586" s="2">
        <v>123</v>
      </c>
      <c r="D3586" s="2">
        <v>71</v>
      </c>
    </row>
    <row r="3587" spans="2:4" x14ac:dyDescent="0.25">
      <c r="B3587" s="2">
        <v>3585</v>
      </c>
      <c r="C3587" s="2">
        <v>124</v>
      </c>
      <c r="D3587" s="2">
        <v>71</v>
      </c>
    </row>
    <row r="3588" spans="2:4" x14ac:dyDescent="0.25">
      <c r="B3588" s="2">
        <v>3586</v>
      </c>
      <c r="C3588" s="2">
        <v>125</v>
      </c>
      <c r="D3588" s="2">
        <v>71</v>
      </c>
    </row>
    <row r="3589" spans="2:4" x14ac:dyDescent="0.25">
      <c r="B3589" s="2">
        <v>3587</v>
      </c>
      <c r="C3589" s="2">
        <v>126</v>
      </c>
      <c r="D3589" s="2">
        <v>71</v>
      </c>
    </row>
    <row r="3590" spans="2:4" x14ac:dyDescent="0.25">
      <c r="B3590" s="2">
        <v>3588</v>
      </c>
      <c r="C3590" s="2">
        <v>127</v>
      </c>
      <c r="D3590" s="2">
        <v>71</v>
      </c>
    </row>
    <row r="3591" spans="2:4" x14ac:dyDescent="0.25">
      <c r="B3591" s="2">
        <v>3589</v>
      </c>
      <c r="C3591" s="2">
        <v>128</v>
      </c>
      <c r="D3591" s="2">
        <v>71</v>
      </c>
    </row>
    <row r="3592" spans="2:4" x14ac:dyDescent="0.25">
      <c r="B3592" s="2">
        <v>3590</v>
      </c>
      <c r="C3592" s="2">
        <v>129</v>
      </c>
      <c r="D3592" s="2">
        <v>71</v>
      </c>
    </row>
    <row r="3593" spans="2:4" x14ac:dyDescent="0.25">
      <c r="B3593" s="2">
        <v>3591</v>
      </c>
      <c r="C3593" s="2">
        <v>130</v>
      </c>
      <c r="D3593" s="2">
        <v>71</v>
      </c>
    </row>
    <row r="3594" spans="2:4" x14ac:dyDescent="0.25">
      <c r="B3594" s="2">
        <v>3592</v>
      </c>
      <c r="C3594" s="2">
        <v>131</v>
      </c>
      <c r="D3594" s="2">
        <v>71</v>
      </c>
    </row>
    <row r="3595" spans="2:4" x14ac:dyDescent="0.25">
      <c r="B3595" s="2">
        <v>3593</v>
      </c>
      <c r="C3595" s="2">
        <v>132</v>
      </c>
      <c r="D3595" s="2">
        <v>71</v>
      </c>
    </row>
    <row r="3596" spans="2:4" x14ac:dyDescent="0.25">
      <c r="B3596" s="2">
        <v>3594</v>
      </c>
      <c r="C3596" s="2">
        <v>133</v>
      </c>
      <c r="D3596" s="2">
        <v>71</v>
      </c>
    </row>
    <row r="3597" spans="2:4" x14ac:dyDescent="0.25">
      <c r="B3597" s="2">
        <v>3595</v>
      </c>
      <c r="C3597" s="2">
        <v>134</v>
      </c>
      <c r="D3597" s="2">
        <v>71</v>
      </c>
    </row>
    <row r="3598" spans="2:4" x14ac:dyDescent="0.25">
      <c r="B3598" s="2">
        <v>3596</v>
      </c>
      <c r="C3598" s="2">
        <v>135</v>
      </c>
      <c r="D3598" s="2">
        <v>71</v>
      </c>
    </row>
    <row r="3599" spans="2:4" x14ac:dyDescent="0.25">
      <c r="B3599" s="2">
        <v>3597</v>
      </c>
      <c r="C3599" s="2">
        <v>136</v>
      </c>
      <c r="D3599" s="2">
        <v>71</v>
      </c>
    </row>
    <row r="3600" spans="2:4" x14ac:dyDescent="0.25">
      <c r="B3600" s="2">
        <v>3598</v>
      </c>
      <c r="C3600" s="2">
        <v>137</v>
      </c>
      <c r="D3600" s="2">
        <v>71</v>
      </c>
    </row>
    <row r="3601" spans="2:4" x14ac:dyDescent="0.25">
      <c r="B3601" s="2">
        <v>3599</v>
      </c>
      <c r="C3601" s="2">
        <v>138</v>
      </c>
      <c r="D3601" s="2">
        <v>71</v>
      </c>
    </row>
    <row r="3602" spans="2:4" x14ac:dyDescent="0.25">
      <c r="B3602" s="2">
        <v>3600</v>
      </c>
      <c r="C3602" s="2">
        <v>139</v>
      </c>
      <c r="D3602" s="2">
        <v>71</v>
      </c>
    </row>
    <row r="3603" spans="2:4" x14ac:dyDescent="0.25">
      <c r="B3603" s="2">
        <v>3601</v>
      </c>
      <c r="C3603" s="2">
        <v>10</v>
      </c>
      <c r="D3603" s="2">
        <v>74</v>
      </c>
    </row>
    <row r="3604" spans="2:4" x14ac:dyDescent="0.25">
      <c r="B3604" s="2">
        <v>3602</v>
      </c>
      <c r="C3604" s="2">
        <v>11</v>
      </c>
      <c r="D3604" s="2">
        <v>74</v>
      </c>
    </row>
    <row r="3605" spans="2:4" x14ac:dyDescent="0.25">
      <c r="B3605" s="2">
        <v>3603</v>
      </c>
      <c r="C3605" s="2">
        <v>12</v>
      </c>
      <c r="D3605" s="2">
        <v>74</v>
      </c>
    </row>
    <row r="3606" spans="2:4" x14ac:dyDescent="0.25">
      <c r="B3606" s="2">
        <v>3604</v>
      </c>
      <c r="C3606" s="2">
        <v>13</v>
      </c>
      <c r="D3606" s="2">
        <v>74</v>
      </c>
    </row>
    <row r="3607" spans="2:4" x14ac:dyDescent="0.25">
      <c r="B3607" s="2">
        <v>3605</v>
      </c>
      <c r="C3607" s="2">
        <v>14</v>
      </c>
      <c r="D3607" s="2">
        <v>74</v>
      </c>
    </row>
    <row r="3608" spans="2:4" x14ac:dyDescent="0.25">
      <c r="B3608" s="2">
        <v>3606</v>
      </c>
      <c r="C3608" s="2">
        <v>15</v>
      </c>
      <c r="D3608" s="2">
        <v>74</v>
      </c>
    </row>
    <row r="3609" spans="2:4" x14ac:dyDescent="0.25">
      <c r="B3609" s="2">
        <v>3607</v>
      </c>
      <c r="C3609" s="2">
        <v>16</v>
      </c>
      <c r="D3609" s="2">
        <v>74</v>
      </c>
    </row>
    <row r="3610" spans="2:4" x14ac:dyDescent="0.25">
      <c r="B3610" s="2">
        <v>3608</v>
      </c>
      <c r="C3610" s="2">
        <v>17</v>
      </c>
      <c r="D3610" s="2">
        <v>74</v>
      </c>
    </row>
    <row r="3611" spans="2:4" x14ac:dyDescent="0.25">
      <c r="B3611" s="2">
        <v>3609</v>
      </c>
      <c r="C3611" s="2">
        <v>18</v>
      </c>
      <c r="D3611" s="2">
        <v>74</v>
      </c>
    </row>
    <row r="3612" spans="2:4" x14ac:dyDescent="0.25">
      <c r="B3612" s="2">
        <v>3610</v>
      </c>
      <c r="C3612" s="2">
        <v>19</v>
      </c>
      <c r="D3612" s="2">
        <v>74</v>
      </c>
    </row>
    <row r="3613" spans="2:4" x14ac:dyDescent="0.25">
      <c r="B3613" s="2">
        <v>3611</v>
      </c>
      <c r="C3613" s="2">
        <v>20</v>
      </c>
      <c r="D3613" s="2">
        <v>74</v>
      </c>
    </row>
    <row r="3614" spans="2:4" x14ac:dyDescent="0.25">
      <c r="B3614" s="2">
        <v>3612</v>
      </c>
      <c r="C3614" s="2">
        <v>21</v>
      </c>
      <c r="D3614" s="2">
        <v>74</v>
      </c>
    </row>
    <row r="3615" spans="2:4" x14ac:dyDescent="0.25">
      <c r="B3615" s="2">
        <v>3613</v>
      </c>
      <c r="C3615" s="2">
        <v>22</v>
      </c>
      <c r="D3615" s="2">
        <v>74</v>
      </c>
    </row>
    <row r="3616" spans="2:4" x14ac:dyDescent="0.25">
      <c r="B3616" s="2">
        <v>3614</v>
      </c>
      <c r="C3616" s="2">
        <v>23</v>
      </c>
      <c r="D3616" s="2">
        <v>74</v>
      </c>
    </row>
    <row r="3617" spans="2:4" x14ac:dyDescent="0.25">
      <c r="B3617" s="2">
        <v>3615</v>
      </c>
      <c r="C3617" s="2">
        <v>24</v>
      </c>
      <c r="D3617" s="2">
        <v>74</v>
      </c>
    </row>
    <row r="3618" spans="2:4" x14ac:dyDescent="0.25">
      <c r="B3618" s="2">
        <v>3616</v>
      </c>
      <c r="C3618" s="2">
        <v>25</v>
      </c>
      <c r="D3618" s="2">
        <v>74</v>
      </c>
    </row>
    <row r="3619" spans="2:4" x14ac:dyDescent="0.25">
      <c r="B3619" s="2">
        <v>3617</v>
      </c>
      <c r="C3619" s="2">
        <v>26</v>
      </c>
      <c r="D3619" s="2">
        <v>74</v>
      </c>
    </row>
    <row r="3620" spans="2:4" x14ac:dyDescent="0.25">
      <c r="B3620" s="2">
        <v>3618</v>
      </c>
      <c r="C3620" s="2">
        <v>27</v>
      </c>
      <c r="D3620" s="2">
        <v>74</v>
      </c>
    </row>
    <row r="3621" spans="2:4" x14ac:dyDescent="0.25">
      <c r="B3621" s="2">
        <v>3619</v>
      </c>
      <c r="C3621" s="2">
        <v>28</v>
      </c>
      <c r="D3621" s="2">
        <v>74</v>
      </c>
    </row>
    <row r="3622" spans="2:4" x14ac:dyDescent="0.25">
      <c r="B3622" s="2">
        <v>3620</v>
      </c>
      <c r="C3622" s="2">
        <v>29</v>
      </c>
      <c r="D3622" s="2">
        <v>74</v>
      </c>
    </row>
    <row r="3623" spans="2:4" x14ac:dyDescent="0.25">
      <c r="B3623" s="2">
        <v>3621</v>
      </c>
      <c r="C3623" s="2">
        <v>30</v>
      </c>
      <c r="D3623" s="2">
        <v>74</v>
      </c>
    </row>
    <row r="3624" spans="2:4" x14ac:dyDescent="0.25">
      <c r="B3624" s="2">
        <v>3622</v>
      </c>
      <c r="C3624" s="2">
        <v>31</v>
      </c>
      <c r="D3624" s="2">
        <v>74</v>
      </c>
    </row>
    <row r="3625" spans="2:4" x14ac:dyDescent="0.25">
      <c r="B3625" s="2">
        <v>3623</v>
      </c>
      <c r="C3625" s="2">
        <v>32</v>
      </c>
      <c r="D3625" s="2">
        <v>74</v>
      </c>
    </row>
    <row r="3626" spans="2:4" x14ac:dyDescent="0.25">
      <c r="B3626" s="2">
        <v>3624</v>
      </c>
      <c r="C3626" s="2">
        <v>33</v>
      </c>
      <c r="D3626" s="2">
        <v>74</v>
      </c>
    </row>
    <row r="3627" spans="2:4" x14ac:dyDescent="0.25">
      <c r="B3627" s="2">
        <v>3625</v>
      </c>
      <c r="C3627" s="2">
        <v>34</v>
      </c>
      <c r="D3627" s="2">
        <v>74</v>
      </c>
    </row>
    <row r="3628" spans="2:4" x14ac:dyDescent="0.25">
      <c r="B3628" s="2">
        <v>3626</v>
      </c>
      <c r="C3628" s="2">
        <v>35</v>
      </c>
      <c r="D3628" s="2">
        <v>74</v>
      </c>
    </row>
    <row r="3629" spans="2:4" x14ac:dyDescent="0.25">
      <c r="B3629" s="2">
        <v>3627</v>
      </c>
      <c r="C3629" s="2">
        <v>36</v>
      </c>
      <c r="D3629" s="2">
        <v>74</v>
      </c>
    </row>
    <row r="3630" spans="2:4" x14ac:dyDescent="0.25">
      <c r="B3630" s="2">
        <v>3628</v>
      </c>
      <c r="C3630" s="2">
        <v>37</v>
      </c>
      <c r="D3630" s="2">
        <v>74</v>
      </c>
    </row>
    <row r="3631" spans="2:4" x14ac:dyDescent="0.25">
      <c r="B3631" s="2">
        <v>3629</v>
      </c>
      <c r="C3631" s="2">
        <v>38</v>
      </c>
      <c r="D3631" s="2">
        <v>74</v>
      </c>
    </row>
    <row r="3632" spans="2:4" x14ac:dyDescent="0.25">
      <c r="B3632" s="2">
        <v>3630</v>
      </c>
      <c r="C3632" s="2">
        <v>39</v>
      </c>
      <c r="D3632" s="2">
        <v>74</v>
      </c>
    </row>
    <row r="3633" spans="2:4" x14ac:dyDescent="0.25">
      <c r="B3633" s="2">
        <v>3631</v>
      </c>
      <c r="C3633" s="2">
        <v>40</v>
      </c>
      <c r="D3633" s="2">
        <v>74</v>
      </c>
    </row>
    <row r="3634" spans="2:4" x14ac:dyDescent="0.25">
      <c r="B3634" s="2">
        <v>3632</v>
      </c>
      <c r="C3634" s="2">
        <v>41</v>
      </c>
      <c r="D3634" s="2">
        <v>74</v>
      </c>
    </row>
    <row r="3635" spans="2:4" x14ac:dyDescent="0.25">
      <c r="B3635" s="2">
        <v>3633</v>
      </c>
      <c r="C3635" s="2">
        <v>42</v>
      </c>
      <c r="D3635" s="2">
        <v>74</v>
      </c>
    </row>
    <row r="3636" spans="2:4" x14ac:dyDescent="0.25">
      <c r="B3636" s="2">
        <v>3634</v>
      </c>
      <c r="C3636" s="2">
        <v>43</v>
      </c>
      <c r="D3636" s="2">
        <v>74</v>
      </c>
    </row>
    <row r="3637" spans="2:4" x14ac:dyDescent="0.25">
      <c r="B3637" s="2">
        <v>3635</v>
      </c>
      <c r="C3637" s="2">
        <v>44</v>
      </c>
      <c r="D3637" s="2">
        <v>74</v>
      </c>
    </row>
    <row r="3638" spans="2:4" x14ac:dyDescent="0.25">
      <c r="B3638" s="2">
        <v>3636</v>
      </c>
      <c r="C3638" s="2">
        <v>45</v>
      </c>
      <c r="D3638" s="2">
        <v>74</v>
      </c>
    </row>
    <row r="3639" spans="2:4" x14ac:dyDescent="0.25">
      <c r="B3639" s="2">
        <v>3637</v>
      </c>
      <c r="C3639" s="2">
        <v>46</v>
      </c>
      <c r="D3639" s="2">
        <v>74</v>
      </c>
    </row>
    <row r="3640" spans="2:4" x14ac:dyDescent="0.25">
      <c r="B3640" s="2">
        <v>3638</v>
      </c>
      <c r="C3640" s="2">
        <v>47</v>
      </c>
      <c r="D3640" s="2">
        <v>74</v>
      </c>
    </row>
    <row r="3641" spans="2:4" x14ac:dyDescent="0.25">
      <c r="B3641" s="2">
        <v>3639</v>
      </c>
      <c r="C3641" s="2">
        <v>48</v>
      </c>
      <c r="D3641" s="2">
        <v>74</v>
      </c>
    </row>
    <row r="3642" spans="2:4" x14ac:dyDescent="0.25">
      <c r="B3642" s="2">
        <v>3640</v>
      </c>
      <c r="C3642" s="2">
        <v>49</v>
      </c>
      <c r="D3642" s="2">
        <v>74</v>
      </c>
    </row>
    <row r="3643" spans="2:4" x14ac:dyDescent="0.25">
      <c r="B3643" s="2">
        <v>3641</v>
      </c>
      <c r="C3643" s="2">
        <v>55</v>
      </c>
      <c r="D3643" s="2">
        <v>74</v>
      </c>
    </row>
    <row r="3644" spans="2:4" x14ac:dyDescent="0.25">
      <c r="B3644" s="2">
        <v>3642</v>
      </c>
      <c r="C3644" s="2">
        <v>56</v>
      </c>
      <c r="D3644" s="2">
        <v>74</v>
      </c>
    </row>
    <row r="3645" spans="2:4" x14ac:dyDescent="0.25">
      <c r="B3645" s="2">
        <v>3643</v>
      </c>
      <c r="C3645" s="2">
        <v>57</v>
      </c>
      <c r="D3645" s="2">
        <v>74</v>
      </c>
    </row>
    <row r="3646" spans="2:4" x14ac:dyDescent="0.25">
      <c r="B3646" s="2">
        <v>3644</v>
      </c>
      <c r="C3646" s="2">
        <v>58</v>
      </c>
      <c r="D3646" s="2">
        <v>74</v>
      </c>
    </row>
    <row r="3647" spans="2:4" x14ac:dyDescent="0.25">
      <c r="B3647" s="2">
        <v>3645</v>
      </c>
      <c r="C3647" s="2">
        <v>59</v>
      </c>
      <c r="D3647" s="2">
        <v>74</v>
      </c>
    </row>
    <row r="3648" spans="2:4" x14ac:dyDescent="0.25">
      <c r="B3648" s="2">
        <v>3646</v>
      </c>
      <c r="C3648" s="2">
        <v>60</v>
      </c>
      <c r="D3648" s="2">
        <v>74</v>
      </c>
    </row>
    <row r="3649" spans="2:4" x14ac:dyDescent="0.25">
      <c r="B3649" s="2">
        <v>3647</v>
      </c>
      <c r="C3649" s="2">
        <v>61</v>
      </c>
      <c r="D3649" s="2">
        <v>74</v>
      </c>
    </row>
    <row r="3650" spans="2:4" x14ac:dyDescent="0.25">
      <c r="B3650" s="2">
        <v>3648</v>
      </c>
      <c r="C3650" s="2">
        <v>62</v>
      </c>
      <c r="D3650" s="2">
        <v>74</v>
      </c>
    </row>
    <row r="3651" spans="2:4" x14ac:dyDescent="0.25">
      <c r="B3651" s="2">
        <v>3649</v>
      </c>
      <c r="C3651" s="2">
        <v>63</v>
      </c>
      <c r="D3651" s="2">
        <v>74</v>
      </c>
    </row>
    <row r="3652" spans="2:4" x14ac:dyDescent="0.25">
      <c r="B3652" s="2">
        <v>3650</v>
      </c>
      <c r="C3652" s="2">
        <v>64</v>
      </c>
      <c r="D3652" s="2">
        <v>74</v>
      </c>
    </row>
    <row r="3653" spans="2:4" x14ac:dyDescent="0.25">
      <c r="B3653" s="2">
        <v>3651</v>
      </c>
      <c r="C3653" s="2">
        <v>65</v>
      </c>
      <c r="D3653" s="2">
        <v>74</v>
      </c>
    </row>
    <row r="3654" spans="2:4" x14ac:dyDescent="0.25">
      <c r="B3654" s="2">
        <v>3652</v>
      </c>
      <c r="C3654" s="2">
        <v>66</v>
      </c>
      <c r="D3654" s="2">
        <v>74</v>
      </c>
    </row>
    <row r="3655" spans="2:4" x14ac:dyDescent="0.25">
      <c r="B3655" s="2">
        <v>3653</v>
      </c>
      <c r="C3655" s="2">
        <v>67</v>
      </c>
      <c r="D3655" s="2">
        <v>74</v>
      </c>
    </row>
    <row r="3656" spans="2:4" x14ac:dyDescent="0.25">
      <c r="B3656" s="2">
        <v>3654</v>
      </c>
      <c r="C3656" s="2">
        <v>68</v>
      </c>
      <c r="D3656" s="2">
        <v>74</v>
      </c>
    </row>
    <row r="3657" spans="2:4" x14ac:dyDescent="0.25">
      <c r="B3657" s="2">
        <v>3655</v>
      </c>
      <c r="C3657" s="2">
        <v>69</v>
      </c>
      <c r="D3657" s="2">
        <v>74</v>
      </c>
    </row>
    <row r="3658" spans="2:4" x14ac:dyDescent="0.25">
      <c r="B3658" s="2">
        <v>3656</v>
      </c>
      <c r="C3658" s="2">
        <v>70</v>
      </c>
      <c r="D3658" s="2">
        <v>74</v>
      </c>
    </row>
    <row r="3659" spans="2:4" x14ac:dyDescent="0.25">
      <c r="B3659" s="2">
        <v>3657</v>
      </c>
      <c r="C3659" s="2">
        <v>71</v>
      </c>
      <c r="D3659" s="2">
        <v>74</v>
      </c>
    </row>
    <row r="3660" spans="2:4" x14ac:dyDescent="0.25">
      <c r="B3660" s="2">
        <v>3658</v>
      </c>
      <c r="C3660" s="2">
        <v>72</v>
      </c>
      <c r="D3660" s="2">
        <v>74</v>
      </c>
    </row>
    <row r="3661" spans="2:4" x14ac:dyDescent="0.25">
      <c r="B3661" s="2">
        <v>3659</v>
      </c>
      <c r="C3661" s="2">
        <v>73</v>
      </c>
      <c r="D3661" s="2">
        <v>74</v>
      </c>
    </row>
    <row r="3662" spans="2:4" x14ac:dyDescent="0.25">
      <c r="B3662" s="2">
        <v>3660</v>
      </c>
      <c r="C3662" s="2">
        <v>74</v>
      </c>
      <c r="D3662" s="2">
        <v>74</v>
      </c>
    </row>
    <row r="3663" spans="2:4" x14ac:dyDescent="0.25">
      <c r="B3663" s="2">
        <v>3661</v>
      </c>
      <c r="C3663" s="2">
        <v>75</v>
      </c>
      <c r="D3663" s="2">
        <v>74</v>
      </c>
    </row>
    <row r="3664" spans="2:4" x14ac:dyDescent="0.25">
      <c r="B3664" s="2">
        <v>3662</v>
      </c>
      <c r="C3664" s="2">
        <v>76</v>
      </c>
      <c r="D3664" s="2">
        <v>74</v>
      </c>
    </row>
    <row r="3665" spans="2:4" x14ac:dyDescent="0.25">
      <c r="B3665" s="2">
        <v>3663</v>
      </c>
      <c r="C3665" s="2">
        <v>77</v>
      </c>
      <c r="D3665" s="2">
        <v>74</v>
      </c>
    </row>
    <row r="3666" spans="2:4" x14ac:dyDescent="0.25">
      <c r="B3666" s="2">
        <v>3664</v>
      </c>
      <c r="C3666" s="2">
        <v>78</v>
      </c>
      <c r="D3666" s="2">
        <v>74</v>
      </c>
    </row>
    <row r="3667" spans="2:4" x14ac:dyDescent="0.25">
      <c r="B3667" s="2">
        <v>3665</v>
      </c>
      <c r="C3667" s="2">
        <v>79</v>
      </c>
      <c r="D3667" s="2">
        <v>74</v>
      </c>
    </row>
    <row r="3668" spans="2:4" x14ac:dyDescent="0.25">
      <c r="B3668" s="2">
        <v>3666</v>
      </c>
      <c r="C3668" s="2">
        <v>80</v>
      </c>
      <c r="D3668" s="2">
        <v>74</v>
      </c>
    </row>
    <row r="3669" spans="2:4" x14ac:dyDescent="0.25">
      <c r="B3669" s="2">
        <v>3667</v>
      </c>
      <c r="C3669" s="2">
        <v>81</v>
      </c>
      <c r="D3669" s="2">
        <v>74</v>
      </c>
    </row>
    <row r="3670" spans="2:4" x14ac:dyDescent="0.25">
      <c r="B3670" s="2">
        <v>3668</v>
      </c>
      <c r="C3670" s="2">
        <v>82</v>
      </c>
      <c r="D3670" s="2">
        <v>74</v>
      </c>
    </row>
    <row r="3671" spans="2:4" x14ac:dyDescent="0.25">
      <c r="B3671" s="2">
        <v>3669</v>
      </c>
      <c r="C3671" s="2">
        <v>83</v>
      </c>
      <c r="D3671" s="2">
        <v>74</v>
      </c>
    </row>
    <row r="3672" spans="2:4" x14ac:dyDescent="0.25">
      <c r="B3672" s="2">
        <v>3670</v>
      </c>
      <c r="C3672" s="2">
        <v>84</v>
      </c>
      <c r="D3672" s="2">
        <v>74</v>
      </c>
    </row>
    <row r="3673" spans="2:4" x14ac:dyDescent="0.25">
      <c r="B3673" s="2">
        <v>3671</v>
      </c>
      <c r="C3673" s="2">
        <v>85</v>
      </c>
      <c r="D3673" s="2">
        <v>74</v>
      </c>
    </row>
    <row r="3674" spans="2:4" x14ac:dyDescent="0.25">
      <c r="B3674" s="2">
        <v>3672</v>
      </c>
      <c r="C3674" s="2">
        <v>86</v>
      </c>
      <c r="D3674" s="2">
        <v>74</v>
      </c>
    </row>
    <row r="3675" spans="2:4" x14ac:dyDescent="0.25">
      <c r="B3675" s="2">
        <v>3673</v>
      </c>
      <c r="C3675" s="2">
        <v>87</v>
      </c>
      <c r="D3675" s="2">
        <v>74</v>
      </c>
    </row>
    <row r="3676" spans="2:4" x14ac:dyDescent="0.25">
      <c r="B3676" s="2">
        <v>3674</v>
      </c>
      <c r="C3676" s="2">
        <v>88</v>
      </c>
      <c r="D3676" s="2">
        <v>74</v>
      </c>
    </row>
    <row r="3677" spans="2:4" x14ac:dyDescent="0.25">
      <c r="B3677" s="2">
        <v>3675</v>
      </c>
      <c r="C3677" s="2">
        <v>89</v>
      </c>
      <c r="D3677" s="2">
        <v>74</v>
      </c>
    </row>
    <row r="3678" spans="2:4" x14ac:dyDescent="0.25">
      <c r="B3678" s="2">
        <v>3676</v>
      </c>
      <c r="C3678" s="2">
        <v>90</v>
      </c>
      <c r="D3678" s="2">
        <v>74</v>
      </c>
    </row>
    <row r="3679" spans="2:4" x14ac:dyDescent="0.25">
      <c r="B3679" s="2">
        <v>3677</v>
      </c>
      <c r="C3679" s="2">
        <v>91</v>
      </c>
      <c r="D3679" s="2">
        <v>74</v>
      </c>
    </row>
    <row r="3680" spans="2:4" x14ac:dyDescent="0.25">
      <c r="B3680" s="2">
        <v>3678</v>
      </c>
      <c r="C3680" s="2">
        <v>92</v>
      </c>
      <c r="D3680" s="2">
        <v>74</v>
      </c>
    </row>
    <row r="3681" spans="2:4" x14ac:dyDescent="0.25">
      <c r="B3681" s="2">
        <v>3679</v>
      </c>
      <c r="C3681" s="2">
        <v>93</v>
      </c>
      <c r="D3681" s="2">
        <v>74</v>
      </c>
    </row>
    <row r="3682" spans="2:4" x14ac:dyDescent="0.25">
      <c r="B3682" s="2">
        <v>3680</v>
      </c>
      <c r="C3682" s="2">
        <v>94</v>
      </c>
      <c r="D3682" s="2">
        <v>74</v>
      </c>
    </row>
    <row r="3683" spans="2:4" x14ac:dyDescent="0.25">
      <c r="B3683" s="2">
        <v>3681</v>
      </c>
      <c r="C3683" s="2">
        <v>100</v>
      </c>
      <c r="D3683" s="2">
        <v>74</v>
      </c>
    </row>
    <row r="3684" spans="2:4" x14ac:dyDescent="0.25">
      <c r="B3684" s="2">
        <v>3682</v>
      </c>
      <c r="C3684" s="2">
        <v>101</v>
      </c>
      <c r="D3684" s="2">
        <v>74</v>
      </c>
    </row>
    <row r="3685" spans="2:4" x14ac:dyDescent="0.25">
      <c r="B3685" s="2">
        <v>3683</v>
      </c>
      <c r="C3685" s="2">
        <v>102</v>
      </c>
      <c r="D3685" s="2">
        <v>74</v>
      </c>
    </row>
    <row r="3686" spans="2:4" x14ac:dyDescent="0.25">
      <c r="B3686" s="2">
        <v>3684</v>
      </c>
      <c r="C3686" s="2">
        <v>103</v>
      </c>
      <c r="D3686" s="2">
        <v>74</v>
      </c>
    </row>
    <row r="3687" spans="2:4" x14ac:dyDescent="0.25">
      <c r="B3687" s="2">
        <v>3685</v>
      </c>
      <c r="C3687" s="2">
        <v>104</v>
      </c>
      <c r="D3687" s="2">
        <v>74</v>
      </c>
    </row>
    <row r="3688" spans="2:4" x14ac:dyDescent="0.25">
      <c r="B3688" s="2">
        <v>3686</v>
      </c>
      <c r="C3688" s="2">
        <v>105</v>
      </c>
      <c r="D3688" s="2">
        <v>74</v>
      </c>
    </row>
    <row r="3689" spans="2:4" x14ac:dyDescent="0.25">
      <c r="B3689" s="2">
        <v>3687</v>
      </c>
      <c r="C3689" s="2">
        <v>106</v>
      </c>
      <c r="D3689" s="2">
        <v>74</v>
      </c>
    </row>
    <row r="3690" spans="2:4" x14ac:dyDescent="0.25">
      <c r="B3690" s="2">
        <v>3688</v>
      </c>
      <c r="C3690" s="2">
        <v>107</v>
      </c>
      <c r="D3690" s="2">
        <v>74</v>
      </c>
    </row>
    <row r="3691" spans="2:4" x14ac:dyDescent="0.25">
      <c r="B3691" s="2">
        <v>3689</v>
      </c>
      <c r="C3691" s="2">
        <v>108</v>
      </c>
      <c r="D3691" s="2">
        <v>74</v>
      </c>
    </row>
    <row r="3692" spans="2:4" x14ac:dyDescent="0.25">
      <c r="B3692" s="2">
        <v>3690</v>
      </c>
      <c r="C3692" s="2">
        <v>109</v>
      </c>
      <c r="D3692" s="2">
        <v>74</v>
      </c>
    </row>
    <row r="3693" spans="2:4" x14ac:dyDescent="0.25">
      <c r="B3693" s="2">
        <v>3691</v>
      </c>
      <c r="C3693" s="2">
        <v>110</v>
      </c>
      <c r="D3693" s="2">
        <v>74</v>
      </c>
    </row>
    <row r="3694" spans="2:4" x14ac:dyDescent="0.25">
      <c r="B3694" s="2">
        <v>3692</v>
      </c>
      <c r="C3694" s="2">
        <v>111</v>
      </c>
      <c r="D3694" s="2">
        <v>74</v>
      </c>
    </row>
    <row r="3695" spans="2:4" x14ac:dyDescent="0.25">
      <c r="B3695" s="2">
        <v>3693</v>
      </c>
      <c r="C3695" s="2">
        <v>112</v>
      </c>
      <c r="D3695" s="2">
        <v>74</v>
      </c>
    </row>
    <row r="3696" spans="2:4" x14ac:dyDescent="0.25">
      <c r="B3696" s="2">
        <v>3694</v>
      </c>
      <c r="C3696" s="2">
        <v>113</v>
      </c>
      <c r="D3696" s="2">
        <v>74</v>
      </c>
    </row>
    <row r="3697" spans="2:4" x14ac:dyDescent="0.25">
      <c r="B3697" s="2">
        <v>3695</v>
      </c>
      <c r="C3697" s="2">
        <v>114</v>
      </c>
      <c r="D3697" s="2">
        <v>74</v>
      </c>
    </row>
    <row r="3698" spans="2:4" x14ac:dyDescent="0.25">
      <c r="B3698" s="2">
        <v>3696</v>
      </c>
      <c r="C3698" s="2">
        <v>115</v>
      </c>
      <c r="D3698" s="2">
        <v>74</v>
      </c>
    </row>
    <row r="3699" spans="2:4" x14ac:dyDescent="0.25">
      <c r="B3699" s="2">
        <v>3697</v>
      </c>
      <c r="C3699" s="2">
        <v>116</v>
      </c>
      <c r="D3699" s="2">
        <v>74</v>
      </c>
    </row>
    <row r="3700" spans="2:4" x14ac:dyDescent="0.25">
      <c r="B3700" s="2">
        <v>3698</v>
      </c>
      <c r="C3700" s="2">
        <v>117</v>
      </c>
      <c r="D3700" s="2">
        <v>74</v>
      </c>
    </row>
    <row r="3701" spans="2:4" x14ac:dyDescent="0.25">
      <c r="B3701" s="2">
        <v>3699</v>
      </c>
      <c r="C3701" s="2">
        <v>118</v>
      </c>
      <c r="D3701" s="2">
        <v>74</v>
      </c>
    </row>
    <row r="3702" spans="2:4" x14ac:dyDescent="0.25">
      <c r="B3702" s="2">
        <v>3700</v>
      </c>
      <c r="C3702" s="2">
        <v>119</v>
      </c>
      <c r="D3702" s="2">
        <v>74</v>
      </c>
    </row>
    <row r="3703" spans="2:4" x14ac:dyDescent="0.25">
      <c r="B3703" s="2">
        <v>3701</v>
      </c>
      <c r="C3703" s="2">
        <v>120</v>
      </c>
      <c r="D3703" s="2">
        <v>74</v>
      </c>
    </row>
    <row r="3704" spans="2:4" x14ac:dyDescent="0.25">
      <c r="B3704" s="2">
        <v>3702</v>
      </c>
      <c r="C3704" s="2">
        <v>121</v>
      </c>
      <c r="D3704" s="2">
        <v>74</v>
      </c>
    </row>
    <row r="3705" spans="2:4" x14ac:dyDescent="0.25">
      <c r="B3705" s="2">
        <v>3703</v>
      </c>
      <c r="C3705" s="2">
        <v>122</v>
      </c>
      <c r="D3705" s="2">
        <v>74</v>
      </c>
    </row>
    <row r="3706" spans="2:4" x14ac:dyDescent="0.25">
      <c r="B3706" s="2">
        <v>3704</v>
      </c>
      <c r="C3706" s="2">
        <v>123</v>
      </c>
      <c r="D3706" s="2">
        <v>74</v>
      </c>
    </row>
    <row r="3707" spans="2:4" x14ac:dyDescent="0.25">
      <c r="B3707" s="2">
        <v>3705</v>
      </c>
      <c r="C3707" s="2">
        <v>124</v>
      </c>
      <c r="D3707" s="2">
        <v>74</v>
      </c>
    </row>
    <row r="3708" spans="2:4" x14ac:dyDescent="0.25">
      <c r="B3708" s="2">
        <v>3706</v>
      </c>
      <c r="C3708" s="2">
        <v>125</v>
      </c>
      <c r="D3708" s="2">
        <v>74</v>
      </c>
    </row>
    <row r="3709" spans="2:4" x14ac:dyDescent="0.25">
      <c r="B3709" s="2">
        <v>3707</v>
      </c>
      <c r="C3709" s="2">
        <v>126</v>
      </c>
      <c r="D3709" s="2">
        <v>74</v>
      </c>
    </row>
    <row r="3710" spans="2:4" x14ac:dyDescent="0.25">
      <c r="B3710" s="2">
        <v>3708</v>
      </c>
      <c r="C3710" s="2">
        <v>127</v>
      </c>
      <c r="D3710" s="2">
        <v>74</v>
      </c>
    </row>
    <row r="3711" spans="2:4" x14ac:dyDescent="0.25">
      <c r="B3711" s="2">
        <v>3709</v>
      </c>
      <c r="C3711" s="2">
        <v>128</v>
      </c>
      <c r="D3711" s="2">
        <v>74</v>
      </c>
    </row>
    <row r="3712" spans="2:4" x14ac:dyDescent="0.25">
      <c r="B3712" s="2">
        <v>3710</v>
      </c>
      <c r="C3712" s="2">
        <v>129</v>
      </c>
      <c r="D3712" s="2">
        <v>74</v>
      </c>
    </row>
    <row r="3713" spans="2:4" x14ac:dyDescent="0.25">
      <c r="B3713" s="2">
        <v>3711</v>
      </c>
      <c r="C3713" s="2">
        <v>130</v>
      </c>
      <c r="D3713" s="2">
        <v>74</v>
      </c>
    </row>
    <row r="3714" spans="2:4" x14ac:dyDescent="0.25">
      <c r="B3714" s="2">
        <v>3712</v>
      </c>
      <c r="C3714" s="2">
        <v>131</v>
      </c>
      <c r="D3714" s="2">
        <v>74</v>
      </c>
    </row>
    <row r="3715" spans="2:4" x14ac:dyDescent="0.25">
      <c r="B3715" s="2">
        <v>3713</v>
      </c>
      <c r="C3715" s="2">
        <v>132</v>
      </c>
      <c r="D3715" s="2">
        <v>74</v>
      </c>
    </row>
    <row r="3716" spans="2:4" x14ac:dyDescent="0.25">
      <c r="B3716" s="2">
        <v>3714</v>
      </c>
      <c r="C3716" s="2">
        <v>133</v>
      </c>
      <c r="D3716" s="2">
        <v>74</v>
      </c>
    </row>
    <row r="3717" spans="2:4" x14ac:dyDescent="0.25">
      <c r="B3717" s="2">
        <v>3715</v>
      </c>
      <c r="C3717" s="2">
        <v>134</v>
      </c>
      <c r="D3717" s="2">
        <v>74</v>
      </c>
    </row>
    <row r="3718" spans="2:4" x14ac:dyDescent="0.25">
      <c r="B3718" s="2">
        <v>3716</v>
      </c>
      <c r="C3718" s="2">
        <v>135</v>
      </c>
      <c r="D3718" s="2">
        <v>74</v>
      </c>
    </row>
    <row r="3719" spans="2:4" x14ac:dyDescent="0.25">
      <c r="B3719" s="2">
        <v>3717</v>
      </c>
      <c r="C3719" s="2">
        <v>136</v>
      </c>
      <c r="D3719" s="2">
        <v>74</v>
      </c>
    </row>
    <row r="3720" spans="2:4" x14ac:dyDescent="0.25">
      <c r="B3720" s="2">
        <v>3718</v>
      </c>
      <c r="C3720" s="2">
        <v>137</v>
      </c>
      <c r="D3720" s="2">
        <v>74</v>
      </c>
    </row>
    <row r="3721" spans="2:4" x14ac:dyDescent="0.25">
      <c r="B3721" s="2">
        <v>3719</v>
      </c>
      <c r="C3721" s="2">
        <v>138</v>
      </c>
      <c r="D3721" s="2">
        <v>74</v>
      </c>
    </row>
    <row r="3722" spans="2:4" x14ac:dyDescent="0.25">
      <c r="B3722" s="2">
        <v>3720</v>
      </c>
      <c r="C3722" s="2">
        <v>139</v>
      </c>
      <c r="D3722" s="2">
        <v>74</v>
      </c>
    </row>
    <row r="3723" spans="2:4" x14ac:dyDescent="0.25">
      <c r="B3723" s="2">
        <v>3721</v>
      </c>
      <c r="C3723" s="2">
        <v>10</v>
      </c>
      <c r="D3723" s="2">
        <v>75</v>
      </c>
    </row>
    <row r="3724" spans="2:4" x14ac:dyDescent="0.25">
      <c r="B3724" s="2">
        <v>3722</v>
      </c>
      <c r="C3724" s="2">
        <v>11</v>
      </c>
      <c r="D3724" s="2">
        <v>75</v>
      </c>
    </row>
    <row r="3725" spans="2:4" x14ac:dyDescent="0.25">
      <c r="B3725" s="2">
        <v>3723</v>
      </c>
      <c r="C3725" s="2">
        <v>12</v>
      </c>
      <c r="D3725" s="2">
        <v>75</v>
      </c>
    </row>
    <row r="3726" spans="2:4" x14ac:dyDescent="0.25">
      <c r="B3726" s="2">
        <v>3724</v>
      </c>
      <c r="C3726" s="2">
        <v>13</v>
      </c>
      <c r="D3726" s="2">
        <v>75</v>
      </c>
    </row>
    <row r="3727" spans="2:4" x14ac:dyDescent="0.25">
      <c r="B3727" s="2">
        <v>3725</v>
      </c>
      <c r="C3727" s="2">
        <v>14</v>
      </c>
      <c r="D3727" s="2">
        <v>75</v>
      </c>
    </row>
    <row r="3728" spans="2:4" x14ac:dyDescent="0.25">
      <c r="B3728" s="2">
        <v>3726</v>
      </c>
      <c r="C3728" s="2">
        <v>15</v>
      </c>
      <c r="D3728" s="2">
        <v>75</v>
      </c>
    </row>
    <row r="3729" spans="2:4" x14ac:dyDescent="0.25">
      <c r="B3729" s="2">
        <v>3727</v>
      </c>
      <c r="C3729" s="2">
        <v>16</v>
      </c>
      <c r="D3729" s="2">
        <v>75</v>
      </c>
    </row>
    <row r="3730" spans="2:4" x14ac:dyDescent="0.25">
      <c r="B3730" s="2">
        <v>3728</v>
      </c>
      <c r="C3730" s="2">
        <v>17</v>
      </c>
      <c r="D3730" s="2">
        <v>75</v>
      </c>
    </row>
    <row r="3731" spans="2:4" x14ac:dyDescent="0.25">
      <c r="B3731" s="2">
        <v>3729</v>
      </c>
      <c r="C3731" s="2">
        <v>18</v>
      </c>
      <c r="D3731" s="2">
        <v>75</v>
      </c>
    </row>
    <row r="3732" spans="2:4" x14ac:dyDescent="0.25">
      <c r="B3732" s="2">
        <v>3730</v>
      </c>
      <c r="C3732" s="2">
        <v>19</v>
      </c>
      <c r="D3732" s="2">
        <v>75</v>
      </c>
    </row>
    <row r="3733" spans="2:4" x14ac:dyDescent="0.25">
      <c r="B3733" s="2">
        <v>3731</v>
      </c>
      <c r="C3733" s="2">
        <v>20</v>
      </c>
      <c r="D3733" s="2">
        <v>75</v>
      </c>
    </row>
    <row r="3734" spans="2:4" x14ac:dyDescent="0.25">
      <c r="B3734" s="2">
        <v>3732</v>
      </c>
      <c r="C3734" s="2">
        <v>21</v>
      </c>
      <c r="D3734" s="2">
        <v>75</v>
      </c>
    </row>
    <row r="3735" spans="2:4" x14ac:dyDescent="0.25">
      <c r="B3735" s="2">
        <v>3733</v>
      </c>
      <c r="C3735" s="2">
        <v>22</v>
      </c>
      <c r="D3735" s="2">
        <v>75</v>
      </c>
    </row>
    <row r="3736" spans="2:4" x14ac:dyDescent="0.25">
      <c r="B3736" s="2">
        <v>3734</v>
      </c>
      <c r="C3736" s="2">
        <v>23</v>
      </c>
      <c r="D3736" s="2">
        <v>75</v>
      </c>
    </row>
    <row r="3737" spans="2:4" x14ac:dyDescent="0.25">
      <c r="B3737" s="2">
        <v>3735</v>
      </c>
      <c r="C3737" s="2">
        <v>24</v>
      </c>
      <c r="D3737" s="2">
        <v>75</v>
      </c>
    </row>
    <row r="3738" spans="2:4" x14ac:dyDescent="0.25">
      <c r="B3738" s="2">
        <v>3736</v>
      </c>
      <c r="C3738" s="2">
        <v>25</v>
      </c>
      <c r="D3738" s="2">
        <v>75</v>
      </c>
    </row>
    <row r="3739" spans="2:4" x14ac:dyDescent="0.25">
      <c r="B3739" s="2">
        <v>3737</v>
      </c>
      <c r="C3739" s="2">
        <v>26</v>
      </c>
      <c r="D3739" s="2">
        <v>75</v>
      </c>
    </row>
    <row r="3740" spans="2:4" x14ac:dyDescent="0.25">
      <c r="B3740" s="2">
        <v>3738</v>
      </c>
      <c r="C3740" s="2">
        <v>27</v>
      </c>
      <c r="D3740" s="2">
        <v>75</v>
      </c>
    </row>
    <row r="3741" spans="2:4" x14ac:dyDescent="0.25">
      <c r="B3741" s="2">
        <v>3739</v>
      </c>
      <c r="C3741" s="2">
        <v>28</v>
      </c>
      <c r="D3741" s="2">
        <v>75</v>
      </c>
    </row>
    <row r="3742" spans="2:4" x14ac:dyDescent="0.25">
      <c r="B3742" s="2">
        <v>3740</v>
      </c>
      <c r="C3742" s="2">
        <v>29</v>
      </c>
      <c r="D3742" s="2">
        <v>75</v>
      </c>
    </row>
    <row r="3743" spans="2:4" x14ac:dyDescent="0.25">
      <c r="B3743" s="2">
        <v>3741</v>
      </c>
      <c r="C3743" s="2">
        <v>30</v>
      </c>
      <c r="D3743" s="2">
        <v>75</v>
      </c>
    </row>
    <row r="3744" spans="2:4" x14ac:dyDescent="0.25">
      <c r="B3744" s="2">
        <v>3742</v>
      </c>
      <c r="C3744" s="2">
        <v>31</v>
      </c>
      <c r="D3744" s="2">
        <v>75</v>
      </c>
    </row>
    <row r="3745" spans="2:4" x14ac:dyDescent="0.25">
      <c r="B3745" s="2">
        <v>3743</v>
      </c>
      <c r="C3745" s="2">
        <v>32</v>
      </c>
      <c r="D3745" s="2">
        <v>75</v>
      </c>
    </row>
    <row r="3746" spans="2:4" x14ac:dyDescent="0.25">
      <c r="B3746" s="2">
        <v>3744</v>
      </c>
      <c r="C3746" s="2">
        <v>33</v>
      </c>
      <c r="D3746" s="2">
        <v>75</v>
      </c>
    </row>
    <row r="3747" spans="2:4" x14ac:dyDescent="0.25">
      <c r="B3747" s="2">
        <v>3745</v>
      </c>
      <c r="C3747" s="2">
        <v>34</v>
      </c>
      <c r="D3747" s="2">
        <v>75</v>
      </c>
    </row>
    <row r="3748" spans="2:4" x14ac:dyDescent="0.25">
      <c r="B3748" s="2">
        <v>3746</v>
      </c>
      <c r="C3748" s="2">
        <v>35</v>
      </c>
      <c r="D3748" s="2">
        <v>75</v>
      </c>
    </row>
    <row r="3749" spans="2:4" x14ac:dyDescent="0.25">
      <c r="B3749" s="2">
        <v>3747</v>
      </c>
      <c r="C3749" s="2">
        <v>36</v>
      </c>
      <c r="D3749" s="2">
        <v>75</v>
      </c>
    </row>
    <row r="3750" spans="2:4" x14ac:dyDescent="0.25">
      <c r="B3750" s="2">
        <v>3748</v>
      </c>
      <c r="C3750" s="2">
        <v>37</v>
      </c>
      <c r="D3750" s="2">
        <v>75</v>
      </c>
    </row>
    <row r="3751" spans="2:4" x14ac:dyDescent="0.25">
      <c r="B3751" s="2">
        <v>3749</v>
      </c>
      <c r="C3751" s="2">
        <v>38</v>
      </c>
      <c r="D3751" s="2">
        <v>75</v>
      </c>
    </row>
    <row r="3752" spans="2:4" x14ac:dyDescent="0.25">
      <c r="B3752" s="2">
        <v>3750</v>
      </c>
      <c r="C3752" s="2">
        <v>39</v>
      </c>
      <c r="D3752" s="2">
        <v>75</v>
      </c>
    </row>
    <row r="3753" spans="2:4" x14ac:dyDescent="0.25">
      <c r="B3753" s="2">
        <v>3751</v>
      </c>
      <c r="C3753" s="2">
        <v>40</v>
      </c>
      <c r="D3753" s="2">
        <v>75</v>
      </c>
    </row>
    <row r="3754" spans="2:4" x14ac:dyDescent="0.25">
      <c r="B3754" s="2">
        <v>3752</v>
      </c>
      <c r="C3754" s="2">
        <v>41</v>
      </c>
      <c r="D3754" s="2">
        <v>75</v>
      </c>
    </row>
    <row r="3755" spans="2:4" x14ac:dyDescent="0.25">
      <c r="B3755" s="2">
        <v>3753</v>
      </c>
      <c r="C3755" s="2">
        <v>42</v>
      </c>
      <c r="D3755" s="2">
        <v>75</v>
      </c>
    </row>
    <row r="3756" spans="2:4" x14ac:dyDescent="0.25">
      <c r="B3756" s="2">
        <v>3754</v>
      </c>
      <c r="C3756" s="2">
        <v>43</v>
      </c>
      <c r="D3756" s="2">
        <v>75</v>
      </c>
    </row>
    <row r="3757" spans="2:4" x14ac:dyDescent="0.25">
      <c r="B3757" s="2">
        <v>3755</v>
      </c>
      <c r="C3757" s="2">
        <v>44</v>
      </c>
      <c r="D3757" s="2">
        <v>75</v>
      </c>
    </row>
    <row r="3758" spans="2:4" x14ac:dyDescent="0.25">
      <c r="B3758" s="2">
        <v>3756</v>
      </c>
      <c r="C3758" s="2">
        <v>45</v>
      </c>
      <c r="D3758" s="2">
        <v>75</v>
      </c>
    </row>
    <row r="3759" spans="2:4" x14ac:dyDescent="0.25">
      <c r="B3759" s="2">
        <v>3757</v>
      </c>
      <c r="C3759" s="2">
        <v>46</v>
      </c>
      <c r="D3759" s="2">
        <v>75</v>
      </c>
    </row>
    <row r="3760" spans="2:4" x14ac:dyDescent="0.25">
      <c r="B3760" s="2">
        <v>3758</v>
      </c>
      <c r="C3760" s="2">
        <v>47</v>
      </c>
      <c r="D3760" s="2">
        <v>75</v>
      </c>
    </row>
    <row r="3761" spans="2:4" x14ac:dyDescent="0.25">
      <c r="B3761" s="2">
        <v>3759</v>
      </c>
      <c r="C3761" s="2">
        <v>48</v>
      </c>
      <c r="D3761" s="2">
        <v>75</v>
      </c>
    </row>
    <row r="3762" spans="2:4" x14ac:dyDescent="0.25">
      <c r="B3762" s="2">
        <v>3760</v>
      </c>
      <c r="C3762" s="2">
        <v>49</v>
      </c>
      <c r="D3762" s="2">
        <v>75</v>
      </c>
    </row>
    <row r="3763" spans="2:4" x14ac:dyDescent="0.25">
      <c r="B3763" s="2">
        <v>3761</v>
      </c>
      <c r="C3763" s="2">
        <v>55</v>
      </c>
      <c r="D3763" s="2">
        <v>75</v>
      </c>
    </row>
    <row r="3764" spans="2:4" x14ac:dyDescent="0.25">
      <c r="B3764" s="2">
        <v>3762</v>
      </c>
      <c r="C3764" s="2">
        <v>56</v>
      </c>
      <c r="D3764" s="2">
        <v>75</v>
      </c>
    </row>
    <row r="3765" spans="2:4" x14ac:dyDescent="0.25">
      <c r="B3765" s="2">
        <v>3763</v>
      </c>
      <c r="C3765" s="2">
        <v>57</v>
      </c>
      <c r="D3765" s="2">
        <v>75</v>
      </c>
    </row>
    <row r="3766" spans="2:4" x14ac:dyDescent="0.25">
      <c r="B3766" s="2">
        <v>3764</v>
      </c>
      <c r="C3766" s="2">
        <v>58</v>
      </c>
      <c r="D3766" s="2">
        <v>75</v>
      </c>
    </row>
    <row r="3767" spans="2:4" x14ac:dyDescent="0.25">
      <c r="B3767" s="2">
        <v>3765</v>
      </c>
      <c r="C3767" s="2">
        <v>59</v>
      </c>
      <c r="D3767" s="2">
        <v>75</v>
      </c>
    </row>
    <row r="3768" spans="2:4" x14ac:dyDescent="0.25">
      <c r="B3768" s="2">
        <v>3766</v>
      </c>
      <c r="C3768" s="2">
        <v>60</v>
      </c>
      <c r="D3768" s="2">
        <v>75</v>
      </c>
    </row>
    <row r="3769" spans="2:4" x14ac:dyDescent="0.25">
      <c r="B3769" s="2">
        <v>3767</v>
      </c>
      <c r="C3769" s="2">
        <v>61</v>
      </c>
      <c r="D3769" s="2">
        <v>75</v>
      </c>
    </row>
    <row r="3770" spans="2:4" x14ac:dyDescent="0.25">
      <c r="B3770" s="2">
        <v>3768</v>
      </c>
      <c r="C3770" s="2">
        <v>62</v>
      </c>
      <c r="D3770" s="2">
        <v>75</v>
      </c>
    </row>
    <row r="3771" spans="2:4" x14ac:dyDescent="0.25">
      <c r="B3771" s="2">
        <v>3769</v>
      </c>
      <c r="C3771" s="2">
        <v>63</v>
      </c>
      <c r="D3771" s="2">
        <v>75</v>
      </c>
    </row>
    <row r="3772" spans="2:4" x14ac:dyDescent="0.25">
      <c r="B3772" s="2">
        <v>3770</v>
      </c>
      <c r="C3772" s="2">
        <v>64</v>
      </c>
      <c r="D3772" s="2">
        <v>75</v>
      </c>
    </row>
    <row r="3773" spans="2:4" x14ac:dyDescent="0.25">
      <c r="B3773" s="2">
        <v>3771</v>
      </c>
      <c r="C3773" s="2">
        <v>65</v>
      </c>
      <c r="D3773" s="2">
        <v>75</v>
      </c>
    </row>
    <row r="3774" spans="2:4" x14ac:dyDescent="0.25">
      <c r="B3774" s="2">
        <v>3772</v>
      </c>
      <c r="C3774" s="2">
        <v>66</v>
      </c>
      <c r="D3774" s="2">
        <v>75</v>
      </c>
    </row>
    <row r="3775" spans="2:4" x14ac:dyDescent="0.25">
      <c r="B3775" s="2">
        <v>3773</v>
      </c>
      <c r="C3775" s="2">
        <v>67</v>
      </c>
      <c r="D3775" s="2">
        <v>75</v>
      </c>
    </row>
    <row r="3776" spans="2:4" x14ac:dyDescent="0.25">
      <c r="B3776" s="2">
        <v>3774</v>
      </c>
      <c r="C3776" s="2">
        <v>68</v>
      </c>
      <c r="D3776" s="2">
        <v>75</v>
      </c>
    </row>
    <row r="3777" spans="2:4" x14ac:dyDescent="0.25">
      <c r="B3777" s="2">
        <v>3775</v>
      </c>
      <c r="C3777" s="2">
        <v>69</v>
      </c>
      <c r="D3777" s="2">
        <v>75</v>
      </c>
    </row>
    <row r="3778" spans="2:4" x14ac:dyDescent="0.25">
      <c r="B3778" s="2">
        <v>3776</v>
      </c>
      <c r="C3778" s="2">
        <v>70</v>
      </c>
      <c r="D3778" s="2">
        <v>75</v>
      </c>
    </row>
    <row r="3779" spans="2:4" x14ac:dyDescent="0.25">
      <c r="B3779" s="2">
        <v>3777</v>
      </c>
      <c r="C3779" s="2">
        <v>71</v>
      </c>
      <c r="D3779" s="2">
        <v>75</v>
      </c>
    </row>
    <row r="3780" spans="2:4" x14ac:dyDescent="0.25">
      <c r="B3780" s="2">
        <v>3778</v>
      </c>
      <c r="C3780" s="2">
        <v>72</v>
      </c>
      <c r="D3780" s="2">
        <v>75</v>
      </c>
    </row>
    <row r="3781" spans="2:4" x14ac:dyDescent="0.25">
      <c r="B3781" s="2">
        <v>3779</v>
      </c>
      <c r="C3781" s="2">
        <v>73</v>
      </c>
      <c r="D3781" s="2">
        <v>75</v>
      </c>
    </row>
    <row r="3782" spans="2:4" x14ac:dyDescent="0.25">
      <c r="B3782" s="2">
        <v>3780</v>
      </c>
      <c r="C3782" s="2">
        <v>74</v>
      </c>
      <c r="D3782" s="2">
        <v>75</v>
      </c>
    </row>
    <row r="3783" spans="2:4" x14ac:dyDescent="0.25">
      <c r="B3783" s="2">
        <v>3781</v>
      </c>
      <c r="C3783" s="2">
        <v>75</v>
      </c>
      <c r="D3783" s="2">
        <v>75</v>
      </c>
    </row>
    <row r="3784" spans="2:4" x14ac:dyDescent="0.25">
      <c r="B3784" s="2">
        <v>3782</v>
      </c>
      <c r="C3784" s="2">
        <v>76</v>
      </c>
      <c r="D3784" s="2">
        <v>75</v>
      </c>
    </row>
    <row r="3785" spans="2:4" x14ac:dyDescent="0.25">
      <c r="B3785" s="2">
        <v>3783</v>
      </c>
      <c r="C3785" s="2">
        <v>77</v>
      </c>
      <c r="D3785" s="2">
        <v>75</v>
      </c>
    </row>
    <row r="3786" spans="2:4" x14ac:dyDescent="0.25">
      <c r="B3786" s="2">
        <v>3784</v>
      </c>
      <c r="C3786" s="2">
        <v>78</v>
      </c>
      <c r="D3786" s="2">
        <v>75</v>
      </c>
    </row>
    <row r="3787" spans="2:4" x14ac:dyDescent="0.25">
      <c r="B3787" s="2">
        <v>3785</v>
      </c>
      <c r="C3787" s="2">
        <v>79</v>
      </c>
      <c r="D3787" s="2">
        <v>75</v>
      </c>
    </row>
    <row r="3788" spans="2:4" x14ac:dyDescent="0.25">
      <c r="B3788" s="2">
        <v>3786</v>
      </c>
      <c r="C3788" s="2">
        <v>80</v>
      </c>
      <c r="D3788" s="2">
        <v>75</v>
      </c>
    </row>
    <row r="3789" spans="2:4" x14ac:dyDescent="0.25">
      <c r="B3789" s="2">
        <v>3787</v>
      </c>
      <c r="C3789" s="2">
        <v>81</v>
      </c>
      <c r="D3789" s="2">
        <v>75</v>
      </c>
    </row>
    <row r="3790" spans="2:4" x14ac:dyDescent="0.25">
      <c r="B3790" s="2">
        <v>3788</v>
      </c>
      <c r="C3790" s="2">
        <v>82</v>
      </c>
      <c r="D3790" s="2">
        <v>75</v>
      </c>
    </row>
    <row r="3791" spans="2:4" x14ac:dyDescent="0.25">
      <c r="B3791" s="2">
        <v>3789</v>
      </c>
      <c r="C3791" s="2">
        <v>83</v>
      </c>
      <c r="D3791" s="2">
        <v>75</v>
      </c>
    </row>
    <row r="3792" spans="2:4" x14ac:dyDescent="0.25">
      <c r="B3792" s="2">
        <v>3790</v>
      </c>
      <c r="C3792" s="2">
        <v>84</v>
      </c>
      <c r="D3792" s="2">
        <v>75</v>
      </c>
    </row>
    <row r="3793" spans="2:4" x14ac:dyDescent="0.25">
      <c r="B3793" s="2">
        <v>3791</v>
      </c>
      <c r="C3793" s="2">
        <v>85</v>
      </c>
      <c r="D3793" s="2">
        <v>75</v>
      </c>
    </row>
    <row r="3794" spans="2:4" x14ac:dyDescent="0.25">
      <c r="B3794" s="2">
        <v>3792</v>
      </c>
      <c r="C3794" s="2">
        <v>86</v>
      </c>
      <c r="D3794" s="2">
        <v>75</v>
      </c>
    </row>
    <row r="3795" spans="2:4" x14ac:dyDescent="0.25">
      <c r="B3795" s="2">
        <v>3793</v>
      </c>
      <c r="C3795" s="2">
        <v>87</v>
      </c>
      <c r="D3795" s="2">
        <v>75</v>
      </c>
    </row>
    <row r="3796" spans="2:4" x14ac:dyDescent="0.25">
      <c r="B3796" s="2">
        <v>3794</v>
      </c>
      <c r="C3796" s="2">
        <v>88</v>
      </c>
      <c r="D3796" s="2">
        <v>75</v>
      </c>
    </row>
    <row r="3797" spans="2:4" x14ac:dyDescent="0.25">
      <c r="B3797" s="2">
        <v>3795</v>
      </c>
      <c r="C3797" s="2">
        <v>89</v>
      </c>
      <c r="D3797" s="2">
        <v>75</v>
      </c>
    </row>
    <row r="3798" spans="2:4" x14ac:dyDescent="0.25">
      <c r="B3798" s="2">
        <v>3796</v>
      </c>
      <c r="C3798" s="2">
        <v>90</v>
      </c>
      <c r="D3798" s="2">
        <v>75</v>
      </c>
    </row>
    <row r="3799" spans="2:4" x14ac:dyDescent="0.25">
      <c r="B3799" s="2">
        <v>3797</v>
      </c>
      <c r="C3799" s="2">
        <v>91</v>
      </c>
      <c r="D3799" s="2">
        <v>75</v>
      </c>
    </row>
    <row r="3800" spans="2:4" x14ac:dyDescent="0.25">
      <c r="B3800" s="2">
        <v>3798</v>
      </c>
      <c r="C3800" s="2">
        <v>92</v>
      </c>
      <c r="D3800" s="2">
        <v>75</v>
      </c>
    </row>
    <row r="3801" spans="2:4" x14ac:dyDescent="0.25">
      <c r="B3801" s="2">
        <v>3799</v>
      </c>
      <c r="C3801" s="2">
        <v>93</v>
      </c>
      <c r="D3801" s="2">
        <v>75</v>
      </c>
    </row>
    <row r="3802" spans="2:4" x14ac:dyDescent="0.25">
      <c r="B3802" s="2">
        <v>3800</v>
      </c>
      <c r="C3802" s="2">
        <v>94</v>
      </c>
      <c r="D3802" s="2">
        <v>75</v>
      </c>
    </row>
    <row r="3803" spans="2:4" x14ac:dyDescent="0.25">
      <c r="B3803" s="2">
        <v>3801</v>
      </c>
      <c r="C3803" s="2">
        <v>100</v>
      </c>
      <c r="D3803" s="2">
        <v>75</v>
      </c>
    </row>
    <row r="3804" spans="2:4" x14ac:dyDescent="0.25">
      <c r="B3804" s="2">
        <v>3802</v>
      </c>
      <c r="C3804" s="2">
        <v>101</v>
      </c>
      <c r="D3804" s="2">
        <v>75</v>
      </c>
    </row>
    <row r="3805" spans="2:4" x14ac:dyDescent="0.25">
      <c r="B3805" s="2">
        <v>3803</v>
      </c>
      <c r="C3805" s="2">
        <v>102</v>
      </c>
      <c r="D3805" s="2">
        <v>75</v>
      </c>
    </row>
    <row r="3806" spans="2:4" x14ac:dyDescent="0.25">
      <c r="B3806" s="2">
        <v>3804</v>
      </c>
      <c r="C3806" s="2">
        <v>103</v>
      </c>
      <c r="D3806" s="2">
        <v>75</v>
      </c>
    </row>
    <row r="3807" spans="2:4" x14ac:dyDescent="0.25">
      <c r="B3807" s="2">
        <v>3805</v>
      </c>
      <c r="C3807" s="2">
        <v>104</v>
      </c>
      <c r="D3807" s="2">
        <v>75</v>
      </c>
    </row>
    <row r="3808" spans="2:4" x14ac:dyDescent="0.25">
      <c r="B3808" s="2">
        <v>3806</v>
      </c>
      <c r="C3808" s="2">
        <v>105</v>
      </c>
      <c r="D3808" s="2">
        <v>75</v>
      </c>
    </row>
    <row r="3809" spans="2:4" x14ac:dyDescent="0.25">
      <c r="B3809" s="2">
        <v>3807</v>
      </c>
      <c r="C3809" s="2">
        <v>106</v>
      </c>
      <c r="D3809" s="2">
        <v>75</v>
      </c>
    </row>
    <row r="3810" spans="2:4" x14ac:dyDescent="0.25">
      <c r="B3810" s="2">
        <v>3808</v>
      </c>
      <c r="C3810" s="2">
        <v>107</v>
      </c>
      <c r="D3810" s="2">
        <v>75</v>
      </c>
    </row>
    <row r="3811" spans="2:4" x14ac:dyDescent="0.25">
      <c r="B3811" s="2">
        <v>3809</v>
      </c>
      <c r="C3811" s="2">
        <v>108</v>
      </c>
      <c r="D3811" s="2">
        <v>75</v>
      </c>
    </row>
    <row r="3812" spans="2:4" x14ac:dyDescent="0.25">
      <c r="B3812" s="2">
        <v>3810</v>
      </c>
      <c r="C3812" s="2">
        <v>109</v>
      </c>
      <c r="D3812" s="2">
        <v>75</v>
      </c>
    </row>
    <row r="3813" spans="2:4" x14ac:dyDescent="0.25">
      <c r="B3813" s="2">
        <v>3811</v>
      </c>
      <c r="C3813" s="2">
        <v>110</v>
      </c>
      <c r="D3813" s="2">
        <v>75</v>
      </c>
    </row>
    <row r="3814" spans="2:4" x14ac:dyDescent="0.25">
      <c r="B3814" s="2">
        <v>3812</v>
      </c>
      <c r="C3814" s="2">
        <v>111</v>
      </c>
      <c r="D3814" s="2">
        <v>75</v>
      </c>
    </row>
    <row r="3815" spans="2:4" x14ac:dyDescent="0.25">
      <c r="B3815" s="2">
        <v>3813</v>
      </c>
      <c r="C3815" s="2">
        <v>112</v>
      </c>
      <c r="D3815" s="2">
        <v>75</v>
      </c>
    </row>
    <row r="3816" spans="2:4" x14ac:dyDescent="0.25">
      <c r="B3816" s="2">
        <v>3814</v>
      </c>
      <c r="C3816" s="2">
        <v>113</v>
      </c>
      <c r="D3816" s="2">
        <v>75</v>
      </c>
    </row>
    <row r="3817" spans="2:4" x14ac:dyDescent="0.25">
      <c r="B3817" s="2">
        <v>3815</v>
      </c>
      <c r="C3817" s="2">
        <v>114</v>
      </c>
      <c r="D3817" s="2">
        <v>75</v>
      </c>
    </row>
    <row r="3818" spans="2:4" x14ac:dyDescent="0.25">
      <c r="B3818" s="2">
        <v>3816</v>
      </c>
      <c r="C3818" s="2">
        <v>115</v>
      </c>
      <c r="D3818" s="2">
        <v>75</v>
      </c>
    </row>
    <row r="3819" spans="2:4" x14ac:dyDescent="0.25">
      <c r="B3819" s="2">
        <v>3817</v>
      </c>
      <c r="C3819" s="2">
        <v>116</v>
      </c>
      <c r="D3819" s="2">
        <v>75</v>
      </c>
    </row>
    <row r="3820" spans="2:4" x14ac:dyDescent="0.25">
      <c r="B3820" s="2">
        <v>3818</v>
      </c>
      <c r="C3820" s="2">
        <v>117</v>
      </c>
      <c r="D3820" s="2">
        <v>75</v>
      </c>
    </row>
    <row r="3821" spans="2:4" x14ac:dyDescent="0.25">
      <c r="B3821" s="2">
        <v>3819</v>
      </c>
      <c r="C3821" s="2">
        <v>118</v>
      </c>
      <c r="D3821" s="2">
        <v>75</v>
      </c>
    </row>
    <row r="3822" spans="2:4" x14ac:dyDescent="0.25">
      <c r="B3822" s="2">
        <v>3820</v>
      </c>
      <c r="C3822" s="2">
        <v>119</v>
      </c>
      <c r="D3822" s="2">
        <v>75</v>
      </c>
    </row>
    <row r="3823" spans="2:4" x14ac:dyDescent="0.25">
      <c r="B3823" s="2">
        <v>3821</v>
      </c>
      <c r="C3823" s="2">
        <v>120</v>
      </c>
      <c r="D3823" s="2">
        <v>75</v>
      </c>
    </row>
    <row r="3824" spans="2:4" x14ac:dyDescent="0.25">
      <c r="B3824" s="2">
        <v>3822</v>
      </c>
      <c r="C3824" s="2">
        <v>121</v>
      </c>
      <c r="D3824" s="2">
        <v>75</v>
      </c>
    </row>
    <row r="3825" spans="2:4" x14ac:dyDescent="0.25">
      <c r="B3825" s="2">
        <v>3823</v>
      </c>
      <c r="C3825" s="2">
        <v>122</v>
      </c>
      <c r="D3825" s="2">
        <v>75</v>
      </c>
    </row>
    <row r="3826" spans="2:4" x14ac:dyDescent="0.25">
      <c r="B3826" s="2">
        <v>3824</v>
      </c>
      <c r="C3826" s="2">
        <v>123</v>
      </c>
      <c r="D3826" s="2">
        <v>75</v>
      </c>
    </row>
    <row r="3827" spans="2:4" x14ac:dyDescent="0.25">
      <c r="B3827" s="2">
        <v>3825</v>
      </c>
      <c r="C3827" s="2">
        <v>124</v>
      </c>
      <c r="D3827" s="2">
        <v>75</v>
      </c>
    </row>
    <row r="3828" spans="2:4" x14ac:dyDescent="0.25">
      <c r="B3828" s="2">
        <v>3826</v>
      </c>
      <c r="C3828" s="2">
        <v>125</v>
      </c>
      <c r="D3828" s="2">
        <v>75</v>
      </c>
    </row>
    <row r="3829" spans="2:4" x14ac:dyDescent="0.25">
      <c r="B3829" s="2">
        <v>3827</v>
      </c>
      <c r="C3829" s="2">
        <v>126</v>
      </c>
      <c r="D3829" s="2">
        <v>75</v>
      </c>
    </row>
    <row r="3830" spans="2:4" x14ac:dyDescent="0.25">
      <c r="B3830" s="2">
        <v>3828</v>
      </c>
      <c r="C3830" s="2">
        <v>127</v>
      </c>
      <c r="D3830" s="2">
        <v>75</v>
      </c>
    </row>
    <row r="3831" spans="2:4" x14ac:dyDescent="0.25">
      <c r="B3831" s="2">
        <v>3829</v>
      </c>
      <c r="C3831" s="2">
        <v>128</v>
      </c>
      <c r="D3831" s="2">
        <v>75</v>
      </c>
    </row>
    <row r="3832" spans="2:4" x14ac:dyDescent="0.25">
      <c r="B3832" s="2">
        <v>3830</v>
      </c>
      <c r="C3832" s="2">
        <v>129</v>
      </c>
      <c r="D3832" s="2">
        <v>75</v>
      </c>
    </row>
    <row r="3833" spans="2:4" x14ac:dyDescent="0.25">
      <c r="B3833" s="2">
        <v>3831</v>
      </c>
      <c r="C3833" s="2">
        <v>130</v>
      </c>
      <c r="D3833" s="2">
        <v>75</v>
      </c>
    </row>
    <row r="3834" spans="2:4" x14ac:dyDescent="0.25">
      <c r="B3834" s="2">
        <v>3832</v>
      </c>
      <c r="C3834" s="2">
        <v>131</v>
      </c>
      <c r="D3834" s="2">
        <v>75</v>
      </c>
    </row>
    <row r="3835" spans="2:4" x14ac:dyDescent="0.25">
      <c r="B3835" s="2">
        <v>3833</v>
      </c>
      <c r="C3835" s="2">
        <v>132</v>
      </c>
      <c r="D3835" s="2">
        <v>75</v>
      </c>
    </row>
    <row r="3836" spans="2:4" x14ac:dyDescent="0.25">
      <c r="B3836" s="2">
        <v>3834</v>
      </c>
      <c r="C3836" s="2">
        <v>133</v>
      </c>
      <c r="D3836" s="2">
        <v>75</v>
      </c>
    </row>
    <row r="3837" spans="2:4" x14ac:dyDescent="0.25">
      <c r="B3837" s="2">
        <v>3835</v>
      </c>
      <c r="C3837" s="2">
        <v>134</v>
      </c>
      <c r="D3837" s="2">
        <v>75</v>
      </c>
    </row>
    <row r="3838" spans="2:4" x14ac:dyDescent="0.25">
      <c r="B3838" s="2">
        <v>3836</v>
      </c>
      <c r="C3838" s="2">
        <v>135</v>
      </c>
      <c r="D3838" s="2">
        <v>75</v>
      </c>
    </row>
    <row r="3839" spans="2:4" x14ac:dyDescent="0.25">
      <c r="B3839" s="2">
        <v>3837</v>
      </c>
      <c r="C3839" s="2">
        <v>136</v>
      </c>
      <c r="D3839" s="2">
        <v>75</v>
      </c>
    </row>
    <row r="3840" spans="2:4" x14ac:dyDescent="0.25">
      <c r="B3840" s="2">
        <v>3838</v>
      </c>
      <c r="C3840" s="2">
        <v>137</v>
      </c>
      <c r="D3840" s="2">
        <v>75</v>
      </c>
    </row>
    <row r="3841" spans="2:4" x14ac:dyDescent="0.25">
      <c r="B3841" s="2">
        <v>3839</v>
      </c>
      <c r="C3841" s="2">
        <v>138</v>
      </c>
      <c r="D3841" s="2">
        <v>75</v>
      </c>
    </row>
    <row r="3842" spans="2:4" x14ac:dyDescent="0.25">
      <c r="B3842" s="2">
        <v>3840</v>
      </c>
      <c r="C3842" s="2">
        <v>139</v>
      </c>
      <c r="D3842" s="2">
        <v>75</v>
      </c>
    </row>
    <row r="3843" spans="2:4" x14ac:dyDescent="0.25">
      <c r="B3843" s="2">
        <v>3841</v>
      </c>
      <c r="C3843" s="2">
        <v>10</v>
      </c>
      <c r="D3843" s="2">
        <v>78</v>
      </c>
    </row>
    <row r="3844" spans="2:4" x14ac:dyDescent="0.25">
      <c r="B3844" s="2">
        <v>3842</v>
      </c>
      <c r="C3844" s="2">
        <v>11</v>
      </c>
      <c r="D3844" s="2">
        <v>78</v>
      </c>
    </row>
    <row r="3845" spans="2:4" x14ac:dyDescent="0.25">
      <c r="B3845" s="2">
        <v>3843</v>
      </c>
      <c r="C3845" s="2">
        <v>12</v>
      </c>
      <c r="D3845" s="2">
        <v>78</v>
      </c>
    </row>
    <row r="3846" spans="2:4" x14ac:dyDescent="0.25">
      <c r="B3846" s="2">
        <v>3844</v>
      </c>
      <c r="C3846" s="2">
        <v>13</v>
      </c>
      <c r="D3846" s="2">
        <v>78</v>
      </c>
    </row>
    <row r="3847" spans="2:4" x14ac:dyDescent="0.25">
      <c r="B3847" s="2">
        <v>3845</v>
      </c>
      <c r="C3847" s="2">
        <v>14</v>
      </c>
      <c r="D3847" s="2">
        <v>78</v>
      </c>
    </row>
    <row r="3848" spans="2:4" x14ac:dyDescent="0.25">
      <c r="B3848" s="2">
        <v>3846</v>
      </c>
      <c r="C3848" s="2">
        <v>15</v>
      </c>
      <c r="D3848" s="2">
        <v>78</v>
      </c>
    </row>
    <row r="3849" spans="2:4" x14ac:dyDescent="0.25">
      <c r="B3849" s="2">
        <v>3847</v>
      </c>
      <c r="C3849" s="2">
        <v>16</v>
      </c>
      <c r="D3849" s="2">
        <v>78</v>
      </c>
    </row>
    <row r="3850" spans="2:4" x14ac:dyDescent="0.25">
      <c r="B3850" s="2">
        <v>3848</v>
      </c>
      <c r="C3850" s="2">
        <v>17</v>
      </c>
      <c r="D3850" s="2">
        <v>78</v>
      </c>
    </row>
    <row r="3851" spans="2:4" x14ac:dyDescent="0.25">
      <c r="B3851" s="2">
        <v>3849</v>
      </c>
      <c r="C3851" s="2">
        <v>18</v>
      </c>
      <c r="D3851" s="2">
        <v>78</v>
      </c>
    </row>
    <row r="3852" spans="2:4" x14ac:dyDescent="0.25">
      <c r="B3852" s="2">
        <v>3850</v>
      </c>
      <c r="C3852" s="2">
        <v>19</v>
      </c>
      <c r="D3852" s="2">
        <v>78</v>
      </c>
    </row>
    <row r="3853" spans="2:4" x14ac:dyDescent="0.25">
      <c r="B3853" s="2">
        <v>3851</v>
      </c>
      <c r="C3853" s="2">
        <v>20</v>
      </c>
      <c r="D3853" s="2">
        <v>78</v>
      </c>
    </row>
    <row r="3854" spans="2:4" x14ac:dyDescent="0.25">
      <c r="B3854" s="2">
        <v>3852</v>
      </c>
      <c r="C3854" s="2">
        <v>21</v>
      </c>
      <c r="D3854" s="2">
        <v>78</v>
      </c>
    </row>
    <row r="3855" spans="2:4" x14ac:dyDescent="0.25">
      <c r="B3855" s="2">
        <v>3853</v>
      </c>
      <c r="C3855" s="2">
        <v>22</v>
      </c>
      <c r="D3855" s="2">
        <v>78</v>
      </c>
    </row>
    <row r="3856" spans="2:4" x14ac:dyDescent="0.25">
      <c r="B3856" s="2">
        <v>3854</v>
      </c>
      <c r="C3856" s="2">
        <v>23</v>
      </c>
      <c r="D3856" s="2">
        <v>78</v>
      </c>
    </row>
    <row r="3857" spans="2:4" x14ac:dyDescent="0.25">
      <c r="B3857" s="2">
        <v>3855</v>
      </c>
      <c r="C3857" s="2">
        <v>24</v>
      </c>
      <c r="D3857" s="2">
        <v>78</v>
      </c>
    </row>
    <row r="3858" spans="2:4" x14ac:dyDescent="0.25">
      <c r="B3858" s="2">
        <v>3856</v>
      </c>
      <c r="C3858" s="2">
        <v>25</v>
      </c>
      <c r="D3858" s="2">
        <v>78</v>
      </c>
    </row>
    <row r="3859" spans="2:4" x14ac:dyDescent="0.25">
      <c r="B3859" s="2">
        <v>3857</v>
      </c>
      <c r="C3859" s="2">
        <v>26</v>
      </c>
      <c r="D3859" s="2">
        <v>78</v>
      </c>
    </row>
    <row r="3860" spans="2:4" x14ac:dyDescent="0.25">
      <c r="B3860" s="2">
        <v>3858</v>
      </c>
      <c r="C3860" s="2">
        <v>27</v>
      </c>
      <c r="D3860" s="2">
        <v>78</v>
      </c>
    </row>
    <row r="3861" spans="2:4" x14ac:dyDescent="0.25">
      <c r="B3861" s="2">
        <v>3859</v>
      </c>
      <c r="C3861" s="2">
        <v>28</v>
      </c>
      <c r="D3861" s="2">
        <v>78</v>
      </c>
    </row>
    <row r="3862" spans="2:4" x14ac:dyDescent="0.25">
      <c r="B3862" s="2">
        <v>3860</v>
      </c>
      <c r="C3862" s="2">
        <v>29</v>
      </c>
      <c r="D3862" s="2">
        <v>78</v>
      </c>
    </row>
    <row r="3863" spans="2:4" x14ac:dyDescent="0.25">
      <c r="B3863" s="2">
        <v>3861</v>
      </c>
      <c r="C3863" s="2">
        <v>30</v>
      </c>
      <c r="D3863" s="2">
        <v>78</v>
      </c>
    </row>
    <row r="3864" spans="2:4" x14ac:dyDescent="0.25">
      <c r="B3864" s="2">
        <v>3862</v>
      </c>
      <c r="C3864" s="2">
        <v>31</v>
      </c>
      <c r="D3864" s="2">
        <v>78</v>
      </c>
    </row>
    <row r="3865" spans="2:4" x14ac:dyDescent="0.25">
      <c r="B3865" s="2">
        <v>3863</v>
      </c>
      <c r="C3865" s="2">
        <v>32</v>
      </c>
      <c r="D3865" s="2">
        <v>78</v>
      </c>
    </row>
    <row r="3866" spans="2:4" x14ac:dyDescent="0.25">
      <c r="B3866" s="2">
        <v>3864</v>
      </c>
      <c r="C3866" s="2">
        <v>33</v>
      </c>
      <c r="D3866" s="2">
        <v>78</v>
      </c>
    </row>
    <row r="3867" spans="2:4" x14ac:dyDescent="0.25">
      <c r="B3867" s="2">
        <v>3865</v>
      </c>
      <c r="C3867" s="2">
        <v>34</v>
      </c>
      <c r="D3867" s="2">
        <v>78</v>
      </c>
    </row>
    <row r="3868" spans="2:4" x14ac:dyDescent="0.25">
      <c r="B3868" s="2">
        <v>3866</v>
      </c>
      <c r="C3868" s="2">
        <v>35</v>
      </c>
      <c r="D3868" s="2">
        <v>78</v>
      </c>
    </row>
    <row r="3869" spans="2:4" x14ac:dyDescent="0.25">
      <c r="B3869" s="2">
        <v>3867</v>
      </c>
      <c r="C3869" s="2">
        <v>36</v>
      </c>
      <c r="D3869" s="2">
        <v>78</v>
      </c>
    </row>
    <row r="3870" spans="2:4" x14ac:dyDescent="0.25">
      <c r="B3870" s="2">
        <v>3868</v>
      </c>
      <c r="C3870" s="2">
        <v>37</v>
      </c>
      <c r="D3870" s="2">
        <v>78</v>
      </c>
    </row>
    <row r="3871" spans="2:4" x14ac:dyDescent="0.25">
      <c r="B3871" s="2">
        <v>3869</v>
      </c>
      <c r="C3871" s="2">
        <v>38</v>
      </c>
      <c r="D3871" s="2">
        <v>78</v>
      </c>
    </row>
    <row r="3872" spans="2:4" x14ac:dyDescent="0.25">
      <c r="B3872" s="2">
        <v>3870</v>
      </c>
      <c r="C3872" s="2">
        <v>39</v>
      </c>
      <c r="D3872" s="2">
        <v>78</v>
      </c>
    </row>
    <row r="3873" spans="2:4" x14ac:dyDescent="0.25">
      <c r="B3873" s="2">
        <v>3871</v>
      </c>
      <c r="C3873" s="2">
        <v>40</v>
      </c>
      <c r="D3873" s="2">
        <v>78</v>
      </c>
    </row>
    <row r="3874" spans="2:4" x14ac:dyDescent="0.25">
      <c r="B3874" s="2">
        <v>3872</v>
      </c>
      <c r="C3874" s="2">
        <v>41</v>
      </c>
      <c r="D3874" s="2">
        <v>78</v>
      </c>
    </row>
    <row r="3875" spans="2:4" x14ac:dyDescent="0.25">
      <c r="B3875" s="2">
        <v>3873</v>
      </c>
      <c r="C3875" s="2">
        <v>42</v>
      </c>
      <c r="D3875" s="2">
        <v>78</v>
      </c>
    </row>
    <row r="3876" spans="2:4" x14ac:dyDescent="0.25">
      <c r="B3876" s="2">
        <v>3874</v>
      </c>
      <c r="C3876" s="2">
        <v>43</v>
      </c>
      <c r="D3876" s="2">
        <v>78</v>
      </c>
    </row>
    <row r="3877" spans="2:4" x14ac:dyDescent="0.25">
      <c r="B3877" s="2">
        <v>3875</v>
      </c>
      <c r="C3877" s="2">
        <v>44</v>
      </c>
      <c r="D3877" s="2">
        <v>78</v>
      </c>
    </row>
    <row r="3878" spans="2:4" x14ac:dyDescent="0.25">
      <c r="B3878" s="2">
        <v>3876</v>
      </c>
      <c r="C3878" s="2">
        <v>45</v>
      </c>
      <c r="D3878" s="2">
        <v>78</v>
      </c>
    </row>
    <row r="3879" spans="2:4" x14ac:dyDescent="0.25">
      <c r="B3879" s="2">
        <v>3877</v>
      </c>
      <c r="C3879" s="2">
        <v>46</v>
      </c>
      <c r="D3879" s="2">
        <v>78</v>
      </c>
    </row>
    <row r="3880" spans="2:4" x14ac:dyDescent="0.25">
      <c r="B3880" s="2">
        <v>3878</v>
      </c>
      <c r="C3880" s="2">
        <v>47</v>
      </c>
      <c r="D3880" s="2">
        <v>78</v>
      </c>
    </row>
    <row r="3881" spans="2:4" x14ac:dyDescent="0.25">
      <c r="B3881" s="2">
        <v>3879</v>
      </c>
      <c r="C3881" s="2">
        <v>48</v>
      </c>
      <c r="D3881" s="2">
        <v>78</v>
      </c>
    </row>
    <row r="3882" spans="2:4" x14ac:dyDescent="0.25">
      <c r="B3882" s="2">
        <v>3880</v>
      </c>
      <c r="C3882" s="2">
        <v>49</v>
      </c>
      <c r="D3882" s="2">
        <v>78</v>
      </c>
    </row>
    <row r="3883" spans="2:4" x14ac:dyDescent="0.25">
      <c r="B3883" s="2">
        <v>3881</v>
      </c>
      <c r="C3883" s="2">
        <v>55</v>
      </c>
      <c r="D3883" s="2">
        <v>78</v>
      </c>
    </row>
    <row r="3884" spans="2:4" x14ac:dyDescent="0.25">
      <c r="B3884" s="2">
        <v>3882</v>
      </c>
      <c r="C3884" s="2">
        <v>56</v>
      </c>
      <c r="D3884" s="2">
        <v>78</v>
      </c>
    </row>
    <row r="3885" spans="2:4" x14ac:dyDescent="0.25">
      <c r="B3885" s="2">
        <v>3883</v>
      </c>
      <c r="C3885" s="2">
        <v>57</v>
      </c>
      <c r="D3885" s="2">
        <v>78</v>
      </c>
    </row>
    <row r="3886" spans="2:4" x14ac:dyDescent="0.25">
      <c r="B3886" s="2">
        <v>3884</v>
      </c>
      <c r="C3886" s="2">
        <v>58</v>
      </c>
      <c r="D3886" s="2">
        <v>78</v>
      </c>
    </row>
    <row r="3887" spans="2:4" x14ac:dyDescent="0.25">
      <c r="B3887" s="2">
        <v>3885</v>
      </c>
      <c r="C3887" s="2">
        <v>59</v>
      </c>
      <c r="D3887" s="2">
        <v>78</v>
      </c>
    </row>
    <row r="3888" spans="2:4" x14ac:dyDescent="0.25">
      <c r="B3888" s="2">
        <v>3886</v>
      </c>
      <c r="C3888" s="2">
        <v>60</v>
      </c>
      <c r="D3888" s="2">
        <v>78</v>
      </c>
    </row>
    <row r="3889" spans="2:4" x14ac:dyDescent="0.25">
      <c r="B3889" s="2">
        <v>3887</v>
      </c>
      <c r="C3889" s="2">
        <v>61</v>
      </c>
      <c r="D3889" s="2">
        <v>78</v>
      </c>
    </row>
    <row r="3890" spans="2:4" x14ac:dyDescent="0.25">
      <c r="B3890" s="2">
        <v>3888</v>
      </c>
      <c r="C3890" s="2">
        <v>62</v>
      </c>
      <c r="D3890" s="2">
        <v>78</v>
      </c>
    </row>
    <row r="3891" spans="2:4" x14ac:dyDescent="0.25">
      <c r="B3891" s="2">
        <v>3889</v>
      </c>
      <c r="C3891" s="2">
        <v>63</v>
      </c>
      <c r="D3891" s="2">
        <v>78</v>
      </c>
    </row>
    <row r="3892" spans="2:4" x14ac:dyDescent="0.25">
      <c r="B3892" s="2">
        <v>3890</v>
      </c>
      <c r="C3892" s="2">
        <v>64</v>
      </c>
      <c r="D3892" s="2">
        <v>78</v>
      </c>
    </row>
    <row r="3893" spans="2:4" x14ac:dyDescent="0.25">
      <c r="B3893" s="2">
        <v>3891</v>
      </c>
      <c r="C3893" s="2">
        <v>65</v>
      </c>
      <c r="D3893" s="2">
        <v>78</v>
      </c>
    </row>
    <row r="3894" spans="2:4" x14ac:dyDescent="0.25">
      <c r="B3894" s="2">
        <v>3892</v>
      </c>
      <c r="C3894" s="2">
        <v>66</v>
      </c>
      <c r="D3894" s="2">
        <v>78</v>
      </c>
    </row>
    <row r="3895" spans="2:4" x14ac:dyDescent="0.25">
      <c r="B3895" s="2">
        <v>3893</v>
      </c>
      <c r="C3895" s="2">
        <v>67</v>
      </c>
      <c r="D3895" s="2">
        <v>78</v>
      </c>
    </row>
    <row r="3896" spans="2:4" x14ac:dyDescent="0.25">
      <c r="B3896" s="2">
        <v>3894</v>
      </c>
      <c r="C3896" s="2">
        <v>68</v>
      </c>
      <c r="D3896" s="2">
        <v>78</v>
      </c>
    </row>
    <row r="3897" spans="2:4" x14ac:dyDescent="0.25">
      <c r="B3897" s="2">
        <v>3895</v>
      </c>
      <c r="C3897" s="2">
        <v>69</v>
      </c>
      <c r="D3897" s="2">
        <v>78</v>
      </c>
    </row>
    <row r="3898" spans="2:4" x14ac:dyDescent="0.25">
      <c r="B3898" s="2">
        <v>3896</v>
      </c>
      <c r="C3898" s="2">
        <v>70</v>
      </c>
      <c r="D3898" s="2">
        <v>78</v>
      </c>
    </row>
    <row r="3899" spans="2:4" x14ac:dyDescent="0.25">
      <c r="B3899" s="2">
        <v>3897</v>
      </c>
      <c r="C3899" s="2">
        <v>71</v>
      </c>
      <c r="D3899" s="2">
        <v>78</v>
      </c>
    </row>
    <row r="3900" spans="2:4" x14ac:dyDescent="0.25">
      <c r="B3900" s="2">
        <v>3898</v>
      </c>
      <c r="C3900" s="2">
        <v>72</v>
      </c>
      <c r="D3900" s="2">
        <v>78</v>
      </c>
    </row>
    <row r="3901" spans="2:4" x14ac:dyDescent="0.25">
      <c r="B3901" s="2">
        <v>3899</v>
      </c>
      <c r="C3901" s="2">
        <v>73</v>
      </c>
      <c r="D3901" s="2">
        <v>78</v>
      </c>
    </row>
    <row r="3902" spans="2:4" x14ac:dyDescent="0.25">
      <c r="B3902" s="2">
        <v>3900</v>
      </c>
      <c r="C3902" s="2">
        <v>74</v>
      </c>
      <c r="D3902" s="2">
        <v>78</v>
      </c>
    </row>
    <row r="3903" spans="2:4" x14ac:dyDescent="0.25">
      <c r="B3903" s="2">
        <v>3901</v>
      </c>
      <c r="C3903" s="2">
        <v>75</v>
      </c>
      <c r="D3903" s="2">
        <v>78</v>
      </c>
    </row>
    <row r="3904" spans="2:4" x14ac:dyDescent="0.25">
      <c r="B3904" s="2">
        <v>3902</v>
      </c>
      <c r="C3904" s="2">
        <v>76</v>
      </c>
      <c r="D3904" s="2">
        <v>78</v>
      </c>
    </row>
    <row r="3905" spans="2:4" x14ac:dyDescent="0.25">
      <c r="B3905" s="2">
        <v>3903</v>
      </c>
      <c r="C3905" s="2">
        <v>77</v>
      </c>
      <c r="D3905" s="2">
        <v>78</v>
      </c>
    </row>
    <row r="3906" spans="2:4" x14ac:dyDescent="0.25">
      <c r="B3906" s="2">
        <v>3904</v>
      </c>
      <c r="C3906" s="2">
        <v>78</v>
      </c>
      <c r="D3906" s="2">
        <v>78</v>
      </c>
    </row>
    <row r="3907" spans="2:4" x14ac:dyDescent="0.25">
      <c r="B3907" s="2">
        <v>3905</v>
      </c>
      <c r="C3907" s="2">
        <v>79</v>
      </c>
      <c r="D3907" s="2">
        <v>78</v>
      </c>
    </row>
    <row r="3908" spans="2:4" x14ac:dyDescent="0.25">
      <c r="B3908" s="2">
        <v>3906</v>
      </c>
      <c r="C3908" s="2">
        <v>80</v>
      </c>
      <c r="D3908" s="2">
        <v>78</v>
      </c>
    </row>
    <row r="3909" spans="2:4" x14ac:dyDescent="0.25">
      <c r="B3909" s="2">
        <v>3907</v>
      </c>
      <c r="C3909" s="2">
        <v>81</v>
      </c>
      <c r="D3909" s="2">
        <v>78</v>
      </c>
    </row>
    <row r="3910" spans="2:4" x14ac:dyDescent="0.25">
      <c r="B3910" s="2">
        <v>3908</v>
      </c>
      <c r="C3910" s="2">
        <v>82</v>
      </c>
      <c r="D3910" s="2">
        <v>78</v>
      </c>
    </row>
    <row r="3911" spans="2:4" x14ac:dyDescent="0.25">
      <c r="B3911" s="2">
        <v>3909</v>
      </c>
      <c r="C3911" s="2">
        <v>83</v>
      </c>
      <c r="D3911" s="2">
        <v>78</v>
      </c>
    </row>
    <row r="3912" spans="2:4" x14ac:dyDescent="0.25">
      <c r="B3912" s="2">
        <v>3910</v>
      </c>
      <c r="C3912" s="2">
        <v>84</v>
      </c>
      <c r="D3912" s="2">
        <v>78</v>
      </c>
    </row>
    <row r="3913" spans="2:4" x14ac:dyDescent="0.25">
      <c r="B3913" s="2">
        <v>3911</v>
      </c>
      <c r="C3913" s="2">
        <v>85</v>
      </c>
      <c r="D3913" s="2">
        <v>78</v>
      </c>
    </row>
    <row r="3914" spans="2:4" x14ac:dyDescent="0.25">
      <c r="B3914" s="2">
        <v>3912</v>
      </c>
      <c r="C3914" s="2">
        <v>86</v>
      </c>
      <c r="D3914" s="2">
        <v>78</v>
      </c>
    </row>
    <row r="3915" spans="2:4" x14ac:dyDescent="0.25">
      <c r="B3915" s="2">
        <v>3913</v>
      </c>
      <c r="C3915" s="2">
        <v>87</v>
      </c>
      <c r="D3915" s="2">
        <v>78</v>
      </c>
    </row>
    <row r="3916" spans="2:4" x14ac:dyDescent="0.25">
      <c r="B3916" s="2">
        <v>3914</v>
      </c>
      <c r="C3916" s="2">
        <v>88</v>
      </c>
      <c r="D3916" s="2">
        <v>78</v>
      </c>
    </row>
    <row r="3917" spans="2:4" x14ac:dyDescent="0.25">
      <c r="B3917" s="2">
        <v>3915</v>
      </c>
      <c r="C3917" s="2">
        <v>89</v>
      </c>
      <c r="D3917" s="2">
        <v>78</v>
      </c>
    </row>
    <row r="3918" spans="2:4" x14ac:dyDescent="0.25">
      <c r="B3918" s="2">
        <v>3916</v>
      </c>
      <c r="C3918" s="2">
        <v>90</v>
      </c>
      <c r="D3918" s="2">
        <v>78</v>
      </c>
    </row>
    <row r="3919" spans="2:4" x14ac:dyDescent="0.25">
      <c r="B3919" s="2">
        <v>3917</v>
      </c>
      <c r="C3919" s="2">
        <v>91</v>
      </c>
      <c r="D3919" s="2">
        <v>78</v>
      </c>
    </row>
    <row r="3920" spans="2:4" x14ac:dyDescent="0.25">
      <c r="B3920" s="2">
        <v>3918</v>
      </c>
      <c r="C3920" s="2">
        <v>92</v>
      </c>
      <c r="D3920" s="2">
        <v>78</v>
      </c>
    </row>
    <row r="3921" spans="2:4" x14ac:dyDescent="0.25">
      <c r="B3921" s="2">
        <v>3919</v>
      </c>
      <c r="C3921" s="2">
        <v>93</v>
      </c>
      <c r="D3921" s="2">
        <v>78</v>
      </c>
    </row>
    <row r="3922" spans="2:4" x14ac:dyDescent="0.25">
      <c r="B3922" s="2">
        <v>3920</v>
      </c>
      <c r="C3922" s="2">
        <v>94</v>
      </c>
      <c r="D3922" s="2">
        <v>78</v>
      </c>
    </row>
    <row r="3923" spans="2:4" x14ac:dyDescent="0.25">
      <c r="B3923" s="2">
        <v>3921</v>
      </c>
      <c r="C3923" s="2">
        <v>100</v>
      </c>
      <c r="D3923" s="2">
        <v>78</v>
      </c>
    </row>
    <row r="3924" spans="2:4" x14ac:dyDescent="0.25">
      <c r="B3924" s="2">
        <v>3922</v>
      </c>
      <c r="C3924" s="2">
        <v>101</v>
      </c>
      <c r="D3924" s="2">
        <v>78</v>
      </c>
    </row>
    <row r="3925" spans="2:4" x14ac:dyDescent="0.25">
      <c r="B3925" s="2">
        <v>3923</v>
      </c>
      <c r="C3925" s="2">
        <v>102</v>
      </c>
      <c r="D3925" s="2">
        <v>78</v>
      </c>
    </row>
    <row r="3926" spans="2:4" x14ac:dyDescent="0.25">
      <c r="B3926" s="2">
        <v>3924</v>
      </c>
      <c r="C3926" s="2">
        <v>103</v>
      </c>
      <c r="D3926" s="2">
        <v>78</v>
      </c>
    </row>
    <row r="3927" spans="2:4" x14ac:dyDescent="0.25">
      <c r="B3927" s="2">
        <v>3925</v>
      </c>
      <c r="C3927" s="2">
        <v>104</v>
      </c>
      <c r="D3927" s="2">
        <v>78</v>
      </c>
    </row>
    <row r="3928" spans="2:4" x14ac:dyDescent="0.25">
      <c r="B3928" s="2">
        <v>3926</v>
      </c>
      <c r="C3928" s="2">
        <v>105</v>
      </c>
      <c r="D3928" s="2">
        <v>78</v>
      </c>
    </row>
    <row r="3929" spans="2:4" x14ac:dyDescent="0.25">
      <c r="B3929" s="2">
        <v>3927</v>
      </c>
      <c r="C3929" s="2">
        <v>106</v>
      </c>
      <c r="D3929" s="2">
        <v>78</v>
      </c>
    </row>
    <row r="3930" spans="2:4" x14ac:dyDescent="0.25">
      <c r="B3930" s="2">
        <v>3928</v>
      </c>
      <c r="C3930" s="2">
        <v>107</v>
      </c>
      <c r="D3930" s="2">
        <v>78</v>
      </c>
    </row>
    <row r="3931" spans="2:4" x14ac:dyDescent="0.25">
      <c r="B3931" s="2">
        <v>3929</v>
      </c>
      <c r="C3931" s="2">
        <v>108</v>
      </c>
      <c r="D3931" s="2">
        <v>78</v>
      </c>
    </row>
    <row r="3932" spans="2:4" x14ac:dyDescent="0.25">
      <c r="B3932" s="2">
        <v>3930</v>
      </c>
      <c r="C3932" s="2">
        <v>109</v>
      </c>
      <c r="D3932" s="2">
        <v>78</v>
      </c>
    </row>
    <row r="3933" spans="2:4" x14ac:dyDescent="0.25">
      <c r="B3933" s="2">
        <v>3931</v>
      </c>
      <c r="C3933" s="2">
        <v>110</v>
      </c>
      <c r="D3933" s="2">
        <v>78</v>
      </c>
    </row>
    <row r="3934" spans="2:4" x14ac:dyDescent="0.25">
      <c r="B3934" s="2">
        <v>3932</v>
      </c>
      <c r="C3934" s="2">
        <v>111</v>
      </c>
      <c r="D3934" s="2">
        <v>78</v>
      </c>
    </row>
    <row r="3935" spans="2:4" x14ac:dyDescent="0.25">
      <c r="B3935" s="2">
        <v>3933</v>
      </c>
      <c r="C3935" s="2">
        <v>112</v>
      </c>
      <c r="D3935" s="2">
        <v>78</v>
      </c>
    </row>
    <row r="3936" spans="2:4" x14ac:dyDescent="0.25">
      <c r="B3936" s="2">
        <v>3934</v>
      </c>
      <c r="C3936" s="2">
        <v>113</v>
      </c>
      <c r="D3936" s="2">
        <v>78</v>
      </c>
    </row>
    <row r="3937" spans="2:4" x14ac:dyDescent="0.25">
      <c r="B3937" s="2">
        <v>3935</v>
      </c>
      <c r="C3937" s="2">
        <v>114</v>
      </c>
      <c r="D3937" s="2">
        <v>78</v>
      </c>
    </row>
    <row r="3938" spans="2:4" x14ac:dyDescent="0.25">
      <c r="B3938" s="2">
        <v>3936</v>
      </c>
      <c r="C3938" s="2">
        <v>115</v>
      </c>
      <c r="D3938" s="2">
        <v>78</v>
      </c>
    </row>
    <row r="3939" spans="2:4" x14ac:dyDescent="0.25">
      <c r="B3939" s="2">
        <v>3937</v>
      </c>
      <c r="C3939" s="2">
        <v>116</v>
      </c>
      <c r="D3939" s="2">
        <v>78</v>
      </c>
    </row>
    <row r="3940" spans="2:4" x14ac:dyDescent="0.25">
      <c r="B3940" s="2">
        <v>3938</v>
      </c>
      <c r="C3940" s="2">
        <v>117</v>
      </c>
      <c r="D3940" s="2">
        <v>78</v>
      </c>
    </row>
    <row r="3941" spans="2:4" x14ac:dyDescent="0.25">
      <c r="B3941" s="2">
        <v>3939</v>
      </c>
      <c r="C3941" s="2">
        <v>118</v>
      </c>
      <c r="D3941" s="2">
        <v>78</v>
      </c>
    </row>
    <row r="3942" spans="2:4" x14ac:dyDescent="0.25">
      <c r="B3942" s="2">
        <v>3940</v>
      </c>
      <c r="C3942" s="2">
        <v>119</v>
      </c>
      <c r="D3942" s="2">
        <v>78</v>
      </c>
    </row>
    <row r="3943" spans="2:4" x14ac:dyDescent="0.25">
      <c r="B3943" s="2">
        <v>3941</v>
      </c>
      <c r="C3943" s="2">
        <v>120</v>
      </c>
      <c r="D3943" s="2">
        <v>78</v>
      </c>
    </row>
    <row r="3944" spans="2:4" x14ac:dyDescent="0.25">
      <c r="B3944" s="2">
        <v>3942</v>
      </c>
      <c r="C3944" s="2">
        <v>121</v>
      </c>
      <c r="D3944" s="2">
        <v>78</v>
      </c>
    </row>
    <row r="3945" spans="2:4" x14ac:dyDescent="0.25">
      <c r="B3945" s="2">
        <v>3943</v>
      </c>
      <c r="C3945" s="2">
        <v>122</v>
      </c>
      <c r="D3945" s="2">
        <v>78</v>
      </c>
    </row>
    <row r="3946" spans="2:4" x14ac:dyDescent="0.25">
      <c r="B3946" s="2">
        <v>3944</v>
      </c>
      <c r="C3946" s="2">
        <v>123</v>
      </c>
      <c r="D3946" s="2">
        <v>78</v>
      </c>
    </row>
    <row r="3947" spans="2:4" x14ac:dyDescent="0.25">
      <c r="B3947" s="2">
        <v>3945</v>
      </c>
      <c r="C3947" s="2">
        <v>124</v>
      </c>
      <c r="D3947" s="2">
        <v>78</v>
      </c>
    </row>
    <row r="3948" spans="2:4" x14ac:dyDescent="0.25">
      <c r="B3948" s="2">
        <v>3946</v>
      </c>
      <c r="C3948" s="2">
        <v>125</v>
      </c>
      <c r="D3948" s="2">
        <v>78</v>
      </c>
    </row>
    <row r="3949" spans="2:4" x14ac:dyDescent="0.25">
      <c r="B3949" s="2">
        <v>3947</v>
      </c>
      <c r="C3949" s="2">
        <v>126</v>
      </c>
      <c r="D3949" s="2">
        <v>78</v>
      </c>
    </row>
    <row r="3950" spans="2:4" x14ac:dyDescent="0.25">
      <c r="B3950" s="2">
        <v>3948</v>
      </c>
      <c r="C3950" s="2">
        <v>127</v>
      </c>
      <c r="D3950" s="2">
        <v>78</v>
      </c>
    </row>
    <row r="3951" spans="2:4" x14ac:dyDescent="0.25">
      <c r="B3951" s="2">
        <v>3949</v>
      </c>
      <c r="C3951" s="2">
        <v>128</v>
      </c>
      <c r="D3951" s="2">
        <v>78</v>
      </c>
    </row>
    <row r="3952" spans="2:4" x14ac:dyDescent="0.25">
      <c r="B3952" s="2">
        <v>3950</v>
      </c>
      <c r="C3952" s="2">
        <v>129</v>
      </c>
      <c r="D3952" s="2">
        <v>78</v>
      </c>
    </row>
    <row r="3953" spans="2:4" x14ac:dyDescent="0.25">
      <c r="B3953" s="2">
        <v>3951</v>
      </c>
      <c r="C3953" s="2">
        <v>130</v>
      </c>
      <c r="D3953" s="2">
        <v>78</v>
      </c>
    </row>
    <row r="3954" spans="2:4" x14ac:dyDescent="0.25">
      <c r="B3954" s="2">
        <v>3952</v>
      </c>
      <c r="C3954" s="2">
        <v>131</v>
      </c>
      <c r="D3954" s="2">
        <v>78</v>
      </c>
    </row>
    <row r="3955" spans="2:4" x14ac:dyDescent="0.25">
      <c r="B3955" s="2">
        <v>3953</v>
      </c>
      <c r="C3955" s="2">
        <v>132</v>
      </c>
      <c r="D3955" s="2">
        <v>78</v>
      </c>
    </row>
    <row r="3956" spans="2:4" x14ac:dyDescent="0.25">
      <c r="B3956" s="2">
        <v>3954</v>
      </c>
      <c r="C3956" s="2">
        <v>133</v>
      </c>
      <c r="D3956" s="2">
        <v>78</v>
      </c>
    </row>
    <row r="3957" spans="2:4" x14ac:dyDescent="0.25">
      <c r="B3957" s="2">
        <v>3955</v>
      </c>
      <c r="C3957" s="2">
        <v>134</v>
      </c>
      <c r="D3957" s="2">
        <v>78</v>
      </c>
    </row>
    <row r="3958" spans="2:4" x14ac:dyDescent="0.25">
      <c r="B3958" s="2">
        <v>3956</v>
      </c>
      <c r="C3958" s="2">
        <v>135</v>
      </c>
      <c r="D3958" s="2">
        <v>78</v>
      </c>
    </row>
    <row r="3959" spans="2:4" x14ac:dyDescent="0.25">
      <c r="B3959" s="2">
        <v>3957</v>
      </c>
      <c r="C3959" s="2">
        <v>136</v>
      </c>
      <c r="D3959" s="2">
        <v>78</v>
      </c>
    </row>
    <row r="3960" spans="2:4" x14ac:dyDescent="0.25">
      <c r="B3960" s="2">
        <v>3958</v>
      </c>
      <c r="C3960" s="2">
        <v>137</v>
      </c>
      <c r="D3960" s="2">
        <v>78</v>
      </c>
    </row>
    <row r="3961" spans="2:4" x14ac:dyDescent="0.25">
      <c r="B3961" s="2">
        <v>3959</v>
      </c>
      <c r="C3961" s="2">
        <v>138</v>
      </c>
      <c r="D3961" s="2">
        <v>78</v>
      </c>
    </row>
    <row r="3962" spans="2:4" x14ac:dyDescent="0.25">
      <c r="B3962" s="2">
        <v>3960</v>
      </c>
      <c r="C3962" s="2">
        <v>139</v>
      </c>
      <c r="D3962" s="2">
        <v>78</v>
      </c>
    </row>
    <row r="3963" spans="2:4" x14ac:dyDescent="0.25">
      <c r="B3963" s="2">
        <v>3961</v>
      </c>
      <c r="C3963" s="2">
        <v>10</v>
      </c>
      <c r="D3963" s="2">
        <v>79</v>
      </c>
    </row>
    <row r="3964" spans="2:4" x14ac:dyDescent="0.25">
      <c r="B3964" s="2">
        <v>3962</v>
      </c>
      <c r="C3964" s="2">
        <v>11</v>
      </c>
      <c r="D3964" s="2">
        <v>79</v>
      </c>
    </row>
    <row r="3965" spans="2:4" x14ac:dyDescent="0.25">
      <c r="B3965" s="2">
        <v>3963</v>
      </c>
      <c r="C3965" s="2">
        <v>12</v>
      </c>
      <c r="D3965" s="2">
        <v>79</v>
      </c>
    </row>
    <row r="3966" spans="2:4" x14ac:dyDescent="0.25">
      <c r="B3966" s="2">
        <v>3964</v>
      </c>
      <c r="C3966" s="2">
        <v>13</v>
      </c>
      <c r="D3966" s="2">
        <v>79</v>
      </c>
    </row>
    <row r="3967" spans="2:4" x14ac:dyDescent="0.25">
      <c r="B3967" s="2">
        <v>3965</v>
      </c>
      <c r="C3967" s="2">
        <v>14</v>
      </c>
      <c r="D3967" s="2">
        <v>79</v>
      </c>
    </row>
    <row r="3968" spans="2:4" x14ac:dyDescent="0.25">
      <c r="B3968" s="2">
        <v>3966</v>
      </c>
      <c r="C3968" s="2">
        <v>15</v>
      </c>
      <c r="D3968" s="2">
        <v>79</v>
      </c>
    </row>
    <row r="3969" spans="2:4" x14ac:dyDescent="0.25">
      <c r="B3969" s="2">
        <v>3967</v>
      </c>
      <c r="C3969" s="2">
        <v>16</v>
      </c>
      <c r="D3969" s="2">
        <v>79</v>
      </c>
    </row>
    <row r="3970" spans="2:4" x14ac:dyDescent="0.25">
      <c r="B3970" s="2">
        <v>3968</v>
      </c>
      <c r="C3970" s="2">
        <v>17</v>
      </c>
      <c r="D3970" s="2">
        <v>79</v>
      </c>
    </row>
    <row r="3971" spans="2:4" x14ac:dyDescent="0.25">
      <c r="B3971" s="2">
        <v>3969</v>
      </c>
      <c r="C3971" s="2">
        <v>18</v>
      </c>
      <c r="D3971" s="2">
        <v>79</v>
      </c>
    </row>
    <row r="3972" spans="2:4" x14ac:dyDescent="0.25">
      <c r="B3972" s="2">
        <v>3970</v>
      </c>
      <c r="C3972" s="2">
        <v>19</v>
      </c>
      <c r="D3972" s="2">
        <v>79</v>
      </c>
    </row>
    <row r="3973" spans="2:4" x14ac:dyDescent="0.25">
      <c r="B3973" s="2">
        <v>3971</v>
      </c>
      <c r="C3973" s="2">
        <v>20</v>
      </c>
      <c r="D3973" s="2">
        <v>79</v>
      </c>
    </row>
    <row r="3974" spans="2:4" x14ac:dyDescent="0.25">
      <c r="B3974" s="2">
        <v>3972</v>
      </c>
      <c r="C3974" s="2">
        <v>21</v>
      </c>
      <c r="D3974" s="2">
        <v>79</v>
      </c>
    </row>
    <row r="3975" spans="2:4" x14ac:dyDescent="0.25">
      <c r="B3975" s="2">
        <v>3973</v>
      </c>
      <c r="C3975" s="2">
        <v>22</v>
      </c>
      <c r="D3975" s="2">
        <v>79</v>
      </c>
    </row>
    <row r="3976" spans="2:4" x14ac:dyDescent="0.25">
      <c r="B3976" s="2">
        <v>3974</v>
      </c>
      <c r="C3976" s="2">
        <v>23</v>
      </c>
      <c r="D3976" s="2">
        <v>79</v>
      </c>
    </row>
    <row r="3977" spans="2:4" x14ac:dyDescent="0.25">
      <c r="B3977" s="2">
        <v>3975</v>
      </c>
      <c r="C3977" s="2">
        <v>24</v>
      </c>
      <c r="D3977" s="2">
        <v>79</v>
      </c>
    </row>
    <row r="3978" spans="2:4" x14ac:dyDescent="0.25">
      <c r="B3978" s="2">
        <v>3976</v>
      </c>
      <c r="C3978" s="2">
        <v>25</v>
      </c>
      <c r="D3978" s="2">
        <v>79</v>
      </c>
    </row>
    <row r="3979" spans="2:4" x14ac:dyDescent="0.25">
      <c r="B3979" s="2">
        <v>3977</v>
      </c>
      <c r="C3979" s="2">
        <v>26</v>
      </c>
      <c r="D3979" s="2">
        <v>79</v>
      </c>
    </row>
    <row r="3980" spans="2:4" x14ac:dyDescent="0.25">
      <c r="B3980" s="2">
        <v>3978</v>
      </c>
      <c r="C3980" s="2">
        <v>27</v>
      </c>
      <c r="D3980" s="2">
        <v>79</v>
      </c>
    </row>
    <row r="3981" spans="2:4" x14ac:dyDescent="0.25">
      <c r="B3981" s="2">
        <v>3979</v>
      </c>
      <c r="C3981" s="2">
        <v>28</v>
      </c>
      <c r="D3981" s="2">
        <v>79</v>
      </c>
    </row>
    <row r="3982" spans="2:4" x14ac:dyDescent="0.25">
      <c r="B3982" s="2">
        <v>3980</v>
      </c>
      <c r="C3982" s="2">
        <v>29</v>
      </c>
      <c r="D3982" s="2">
        <v>79</v>
      </c>
    </row>
    <row r="3983" spans="2:4" x14ac:dyDescent="0.25">
      <c r="B3983" s="2">
        <v>3981</v>
      </c>
      <c r="C3983" s="2">
        <v>30</v>
      </c>
      <c r="D3983" s="2">
        <v>79</v>
      </c>
    </row>
    <row r="3984" spans="2:4" x14ac:dyDescent="0.25">
      <c r="B3984" s="2">
        <v>3982</v>
      </c>
      <c r="C3984" s="2">
        <v>31</v>
      </c>
      <c r="D3984" s="2">
        <v>79</v>
      </c>
    </row>
    <row r="3985" spans="2:4" x14ac:dyDescent="0.25">
      <c r="B3985" s="2">
        <v>3983</v>
      </c>
      <c r="C3985" s="2">
        <v>32</v>
      </c>
      <c r="D3985" s="2">
        <v>79</v>
      </c>
    </row>
    <row r="3986" spans="2:4" x14ac:dyDescent="0.25">
      <c r="B3986" s="2">
        <v>3984</v>
      </c>
      <c r="C3986" s="2">
        <v>33</v>
      </c>
      <c r="D3986" s="2">
        <v>79</v>
      </c>
    </row>
    <row r="3987" spans="2:4" x14ac:dyDescent="0.25">
      <c r="B3987" s="2">
        <v>3985</v>
      </c>
      <c r="C3987" s="2">
        <v>34</v>
      </c>
      <c r="D3987" s="2">
        <v>79</v>
      </c>
    </row>
    <row r="3988" spans="2:4" x14ac:dyDescent="0.25">
      <c r="B3988" s="2">
        <v>3986</v>
      </c>
      <c r="C3988" s="2">
        <v>35</v>
      </c>
      <c r="D3988" s="2">
        <v>79</v>
      </c>
    </row>
    <row r="3989" spans="2:4" x14ac:dyDescent="0.25">
      <c r="B3989" s="2">
        <v>3987</v>
      </c>
      <c r="C3989" s="2">
        <v>36</v>
      </c>
      <c r="D3989" s="2">
        <v>79</v>
      </c>
    </row>
    <row r="3990" spans="2:4" x14ac:dyDescent="0.25">
      <c r="B3990" s="2">
        <v>3988</v>
      </c>
      <c r="C3990" s="2">
        <v>37</v>
      </c>
      <c r="D3990" s="2">
        <v>79</v>
      </c>
    </row>
    <row r="3991" spans="2:4" x14ac:dyDescent="0.25">
      <c r="B3991" s="2">
        <v>3989</v>
      </c>
      <c r="C3991" s="2">
        <v>38</v>
      </c>
      <c r="D3991" s="2">
        <v>79</v>
      </c>
    </row>
    <row r="3992" spans="2:4" x14ac:dyDescent="0.25">
      <c r="B3992" s="2">
        <v>3990</v>
      </c>
      <c r="C3992" s="2">
        <v>39</v>
      </c>
      <c r="D3992" s="2">
        <v>79</v>
      </c>
    </row>
    <row r="3993" spans="2:4" x14ac:dyDescent="0.25">
      <c r="B3993" s="2">
        <v>3991</v>
      </c>
      <c r="C3993" s="2">
        <v>40</v>
      </c>
      <c r="D3993" s="2">
        <v>79</v>
      </c>
    </row>
    <row r="3994" spans="2:4" x14ac:dyDescent="0.25">
      <c r="B3994" s="2">
        <v>3992</v>
      </c>
      <c r="C3994" s="2">
        <v>41</v>
      </c>
      <c r="D3994" s="2">
        <v>79</v>
      </c>
    </row>
    <row r="3995" spans="2:4" x14ac:dyDescent="0.25">
      <c r="B3995" s="2">
        <v>3993</v>
      </c>
      <c r="C3995" s="2">
        <v>42</v>
      </c>
      <c r="D3995" s="2">
        <v>79</v>
      </c>
    </row>
    <row r="3996" spans="2:4" x14ac:dyDescent="0.25">
      <c r="B3996" s="2">
        <v>3994</v>
      </c>
      <c r="C3996" s="2">
        <v>43</v>
      </c>
      <c r="D3996" s="2">
        <v>79</v>
      </c>
    </row>
    <row r="3997" spans="2:4" x14ac:dyDescent="0.25">
      <c r="B3997" s="2">
        <v>3995</v>
      </c>
      <c r="C3997" s="2">
        <v>44</v>
      </c>
      <c r="D3997" s="2">
        <v>79</v>
      </c>
    </row>
    <row r="3998" spans="2:4" x14ac:dyDescent="0.25">
      <c r="B3998" s="2">
        <v>3996</v>
      </c>
      <c r="C3998" s="2">
        <v>45</v>
      </c>
      <c r="D3998" s="2">
        <v>79</v>
      </c>
    </row>
    <row r="3999" spans="2:4" x14ac:dyDescent="0.25">
      <c r="B3999" s="2">
        <v>3997</v>
      </c>
      <c r="C3999" s="2">
        <v>46</v>
      </c>
      <c r="D3999" s="2">
        <v>79</v>
      </c>
    </row>
    <row r="4000" spans="2:4" x14ac:dyDescent="0.25">
      <c r="B4000" s="2">
        <v>3998</v>
      </c>
      <c r="C4000" s="2">
        <v>47</v>
      </c>
      <c r="D4000" s="2">
        <v>79</v>
      </c>
    </row>
    <row r="4001" spans="2:4" x14ac:dyDescent="0.25">
      <c r="B4001" s="2">
        <v>3999</v>
      </c>
      <c r="C4001" s="2">
        <v>48</v>
      </c>
      <c r="D4001" s="2">
        <v>79</v>
      </c>
    </row>
    <row r="4002" spans="2:4" x14ac:dyDescent="0.25">
      <c r="B4002" s="2">
        <v>4000</v>
      </c>
      <c r="C4002" s="2">
        <v>49</v>
      </c>
      <c r="D4002" s="2">
        <v>79</v>
      </c>
    </row>
    <row r="4003" spans="2:4" x14ac:dyDescent="0.25">
      <c r="B4003" s="2">
        <v>4001</v>
      </c>
      <c r="C4003" s="2">
        <v>55</v>
      </c>
      <c r="D4003" s="2">
        <v>79</v>
      </c>
    </row>
    <row r="4004" spans="2:4" x14ac:dyDescent="0.25">
      <c r="B4004" s="2">
        <v>4002</v>
      </c>
      <c r="C4004" s="2">
        <v>56</v>
      </c>
      <c r="D4004" s="2">
        <v>79</v>
      </c>
    </row>
    <row r="4005" spans="2:4" x14ac:dyDescent="0.25">
      <c r="B4005" s="2">
        <v>4003</v>
      </c>
      <c r="C4005" s="2">
        <v>57</v>
      </c>
      <c r="D4005" s="2">
        <v>79</v>
      </c>
    </row>
    <row r="4006" spans="2:4" x14ac:dyDescent="0.25">
      <c r="B4006" s="2">
        <v>4004</v>
      </c>
      <c r="C4006" s="2">
        <v>58</v>
      </c>
      <c r="D4006" s="2">
        <v>79</v>
      </c>
    </row>
    <row r="4007" spans="2:4" x14ac:dyDescent="0.25">
      <c r="B4007" s="2">
        <v>4005</v>
      </c>
      <c r="C4007" s="2">
        <v>59</v>
      </c>
      <c r="D4007" s="2">
        <v>79</v>
      </c>
    </row>
    <row r="4008" spans="2:4" x14ac:dyDescent="0.25">
      <c r="B4008" s="2">
        <v>4006</v>
      </c>
      <c r="C4008" s="2">
        <v>60</v>
      </c>
      <c r="D4008" s="2">
        <v>79</v>
      </c>
    </row>
    <row r="4009" spans="2:4" x14ac:dyDescent="0.25">
      <c r="B4009" s="2">
        <v>4007</v>
      </c>
      <c r="C4009" s="2">
        <v>61</v>
      </c>
      <c r="D4009" s="2">
        <v>79</v>
      </c>
    </row>
    <row r="4010" spans="2:4" x14ac:dyDescent="0.25">
      <c r="B4010" s="2">
        <v>4008</v>
      </c>
      <c r="C4010" s="2">
        <v>62</v>
      </c>
      <c r="D4010" s="2">
        <v>79</v>
      </c>
    </row>
    <row r="4011" spans="2:4" x14ac:dyDescent="0.25">
      <c r="B4011" s="2">
        <v>4009</v>
      </c>
      <c r="C4011" s="2">
        <v>63</v>
      </c>
      <c r="D4011" s="2">
        <v>79</v>
      </c>
    </row>
    <row r="4012" spans="2:4" x14ac:dyDescent="0.25">
      <c r="B4012" s="2">
        <v>4010</v>
      </c>
      <c r="C4012" s="2">
        <v>64</v>
      </c>
      <c r="D4012" s="2">
        <v>79</v>
      </c>
    </row>
    <row r="4013" spans="2:4" x14ac:dyDescent="0.25">
      <c r="B4013" s="2">
        <v>4011</v>
      </c>
      <c r="C4013" s="2">
        <v>65</v>
      </c>
      <c r="D4013" s="2">
        <v>79</v>
      </c>
    </row>
    <row r="4014" spans="2:4" x14ac:dyDescent="0.25">
      <c r="B4014" s="2">
        <v>4012</v>
      </c>
      <c r="C4014" s="2">
        <v>66</v>
      </c>
      <c r="D4014" s="2">
        <v>79</v>
      </c>
    </row>
    <row r="4015" spans="2:4" x14ac:dyDescent="0.25">
      <c r="B4015" s="2">
        <v>4013</v>
      </c>
      <c r="C4015" s="2">
        <v>67</v>
      </c>
      <c r="D4015" s="2">
        <v>79</v>
      </c>
    </row>
    <row r="4016" spans="2:4" x14ac:dyDescent="0.25">
      <c r="B4016" s="2">
        <v>4014</v>
      </c>
      <c r="C4016" s="2">
        <v>68</v>
      </c>
      <c r="D4016" s="2">
        <v>79</v>
      </c>
    </row>
    <row r="4017" spans="2:4" x14ac:dyDescent="0.25">
      <c r="B4017" s="2">
        <v>4015</v>
      </c>
      <c r="C4017" s="2">
        <v>69</v>
      </c>
      <c r="D4017" s="2">
        <v>79</v>
      </c>
    </row>
    <row r="4018" spans="2:4" x14ac:dyDescent="0.25">
      <c r="B4018" s="2">
        <v>4016</v>
      </c>
      <c r="C4018" s="2">
        <v>70</v>
      </c>
      <c r="D4018" s="2">
        <v>79</v>
      </c>
    </row>
    <row r="4019" spans="2:4" x14ac:dyDescent="0.25">
      <c r="B4019" s="2">
        <v>4017</v>
      </c>
      <c r="C4019" s="2">
        <v>71</v>
      </c>
      <c r="D4019" s="2">
        <v>79</v>
      </c>
    </row>
    <row r="4020" spans="2:4" x14ac:dyDescent="0.25">
      <c r="B4020" s="2">
        <v>4018</v>
      </c>
      <c r="C4020" s="2">
        <v>72</v>
      </c>
      <c r="D4020" s="2">
        <v>79</v>
      </c>
    </row>
    <row r="4021" spans="2:4" x14ac:dyDescent="0.25">
      <c r="B4021" s="2">
        <v>4019</v>
      </c>
      <c r="C4021" s="2">
        <v>73</v>
      </c>
      <c r="D4021" s="2">
        <v>79</v>
      </c>
    </row>
    <row r="4022" spans="2:4" x14ac:dyDescent="0.25">
      <c r="B4022" s="2">
        <v>4020</v>
      </c>
      <c r="C4022" s="2">
        <v>74</v>
      </c>
      <c r="D4022" s="2">
        <v>79</v>
      </c>
    </row>
    <row r="4023" spans="2:4" x14ac:dyDescent="0.25">
      <c r="B4023" s="2">
        <v>4021</v>
      </c>
      <c r="C4023" s="2">
        <v>75</v>
      </c>
      <c r="D4023" s="2">
        <v>79</v>
      </c>
    </row>
    <row r="4024" spans="2:4" x14ac:dyDescent="0.25">
      <c r="B4024" s="2">
        <v>4022</v>
      </c>
      <c r="C4024" s="2">
        <v>76</v>
      </c>
      <c r="D4024" s="2">
        <v>79</v>
      </c>
    </row>
    <row r="4025" spans="2:4" x14ac:dyDescent="0.25">
      <c r="B4025" s="2">
        <v>4023</v>
      </c>
      <c r="C4025" s="2">
        <v>77</v>
      </c>
      <c r="D4025" s="2">
        <v>79</v>
      </c>
    </row>
    <row r="4026" spans="2:4" x14ac:dyDescent="0.25">
      <c r="B4026" s="2">
        <v>4024</v>
      </c>
      <c r="C4026" s="2">
        <v>78</v>
      </c>
      <c r="D4026" s="2">
        <v>79</v>
      </c>
    </row>
    <row r="4027" spans="2:4" x14ac:dyDescent="0.25">
      <c r="B4027" s="2">
        <v>4025</v>
      </c>
      <c r="C4027" s="2">
        <v>79</v>
      </c>
      <c r="D4027" s="2">
        <v>79</v>
      </c>
    </row>
    <row r="4028" spans="2:4" x14ac:dyDescent="0.25">
      <c r="B4028" s="2">
        <v>4026</v>
      </c>
      <c r="C4028" s="2">
        <v>80</v>
      </c>
      <c r="D4028" s="2">
        <v>79</v>
      </c>
    </row>
    <row r="4029" spans="2:4" x14ac:dyDescent="0.25">
      <c r="B4029" s="2">
        <v>4027</v>
      </c>
      <c r="C4029" s="2">
        <v>81</v>
      </c>
      <c r="D4029" s="2">
        <v>79</v>
      </c>
    </row>
    <row r="4030" spans="2:4" x14ac:dyDescent="0.25">
      <c r="B4030" s="2">
        <v>4028</v>
      </c>
      <c r="C4030" s="2">
        <v>82</v>
      </c>
      <c r="D4030" s="2">
        <v>79</v>
      </c>
    </row>
    <row r="4031" spans="2:4" x14ac:dyDescent="0.25">
      <c r="B4031" s="2">
        <v>4029</v>
      </c>
      <c r="C4031" s="2">
        <v>83</v>
      </c>
      <c r="D4031" s="2">
        <v>79</v>
      </c>
    </row>
    <row r="4032" spans="2:4" x14ac:dyDescent="0.25">
      <c r="B4032" s="2">
        <v>4030</v>
      </c>
      <c r="C4032" s="2">
        <v>84</v>
      </c>
      <c r="D4032" s="2">
        <v>79</v>
      </c>
    </row>
    <row r="4033" spans="2:4" x14ac:dyDescent="0.25">
      <c r="B4033" s="2">
        <v>4031</v>
      </c>
      <c r="C4033" s="2">
        <v>85</v>
      </c>
      <c r="D4033" s="2">
        <v>79</v>
      </c>
    </row>
    <row r="4034" spans="2:4" x14ac:dyDescent="0.25">
      <c r="B4034" s="2">
        <v>4032</v>
      </c>
      <c r="C4034" s="2">
        <v>86</v>
      </c>
      <c r="D4034" s="2">
        <v>79</v>
      </c>
    </row>
    <row r="4035" spans="2:4" x14ac:dyDescent="0.25">
      <c r="B4035" s="2">
        <v>4033</v>
      </c>
      <c r="C4035" s="2">
        <v>87</v>
      </c>
      <c r="D4035" s="2">
        <v>79</v>
      </c>
    </row>
    <row r="4036" spans="2:4" x14ac:dyDescent="0.25">
      <c r="B4036" s="2">
        <v>4034</v>
      </c>
      <c r="C4036" s="2">
        <v>88</v>
      </c>
      <c r="D4036" s="2">
        <v>79</v>
      </c>
    </row>
    <row r="4037" spans="2:4" x14ac:dyDescent="0.25">
      <c r="B4037" s="2">
        <v>4035</v>
      </c>
      <c r="C4037" s="2">
        <v>89</v>
      </c>
      <c r="D4037" s="2">
        <v>79</v>
      </c>
    </row>
    <row r="4038" spans="2:4" x14ac:dyDescent="0.25">
      <c r="B4038" s="2">
        <v>4036</v>
      </c>
      <c r="C4038" s="2">
        <v>90</v>
      </c>
      <c r="D4038" s="2">
        <v>79</v>
      </c>
    </row>
    <row r="4039" spans="2:4" x14ac:dyDescent="0.25">
      <c r="B4039" s="2">
        <v>4037</v>
      </c>
      <c r="C4039" s="2">
        <v>91</v>
      </c>
      <c r="D4039" s="2">
        <v>79</v>
      </c>
    </row>
    <row r="4040" spans="2:4" x14ac:dyDescent="0.25">
      <c r="B4040" s="2">
        <v>4038</v>
      </c>
      <c r="C4040" s="2">
        <v>92</v>
      </c>
      <c r="D4040" s="2">
        <v>79</v>
      </c>
    </row>
    <row r="4041" spans="2:4" x14ac:dyDescent="0.25">
      <c r="B4041" s="2">
        <v>4039</v>
      </c>
      <c r="C4041" s="2">
        <v>93</v>
      </c>
      <c r="D4041" s="2">
        <v>79</v>
      </c>
    </row>
    <row r="4042" spans="2:4" x14ac:dyDescent="0.25">
      <c r="B4042" s="2">
        <v>4040</v>
      </c>
      <c r="C4042" s="2">
        <v>94</v>
      </c>
      <c r="D4042" s="2">
        <v>79</v>
      </c>
    </row>
    <row r="4043" spans="2:4" x14ac:dyDescent="0.25">
      <c r="B4043" s="2">
        <v>4041</v>
      </c>
      <c r="C4043" s="2">
        <v>100</v>
      </c>
      <c r="D4043" s="2">
        <v>79</v>
      </c>
    </row>
    <row r="4044" spans="2:4" x14ac:dyDescent="0.25">
      <c r="B4044" s="2">
        <v>4042</v>
      </c>
      <c r="C4044" s="2">
        <v>101</v>
      </c>
      <c r="D4044" s="2">
        <v>79</v>
      </c>
    </row>
    <row r="4045" spans="2:4" x14ac:dyDescent="0.25">
      <c r="B4045" s="2">
        <v>4043</v>
      </c>
      <c r="C4045" s="2">
        <v>102</v>
      </c>
      <c r="D4045" s="2">
        <v>79</v>
      </c>
    </row>
    <row r="4046" spans="2:4" x14ac:dyDescent="0.25">
      <c r="B4046" s="2">
        <v>4044</v>
      </c>
      <c r="C4046" s="2">
        <v>103</v>
      </c>
      <c r="D4046" s="2">
        <v>79</v>
      </c>
    </row>
    <row r="4047" spans="2:4" x14ac:dyDescent="0.25">
      <c r="B4047" s="2">
        <v>4045</v>
      </c>
      <c r="C4047" s="2">
        <v>104</v>
      </c>
      <c r="D4047" s="2">
        <v>79</v>
      </c>
    </row>
    <row r="4048" spans="2:4" x14ac:dyDescent="0.25">
      <c r="B4048" s="2">
        <v>4046</v>
      </c>
      <c r="C4048" s="2">
        <v>105</v>
      </c>
      <c r="D4048" s="2">
        <v>79</v>
      </c>
    </row>
    <row r="4049" spans="2:4" x14ac:dyDescent="0.25">
      <c r="B4049" s="2">
        <v>4047</v>
      </c>
      <c r="C4049" s="2">
        <v>106</v>
      </c>
      <c r="D4049" s="2">
        <v>79</v>
      </c>
    </row>
    <row r="4050" spans="2:4" x14ac:dyDescent="0.25">
      <c r="B4050" s="2">
        <v>4048</v>
      </c>
      <c r="C4050" s="2">
        <v>107</v>
      </c>
      <c r="D4050" s="2">
        <v>79</v>
      </c>
    </row>
    <row r="4051" spans="2:4" x14ac:dyDescent="0.25">
      <c r="B4051" s="2">
        <v>4049</v>
      </c>
      <c r="C4051" s="2">
        <v>108</v>
      </c>
      <c r="D4051" s="2">
        <v>79</v>
      </c>
    </row>
    <row r="4052" spans="2:4" x14ac:dyDescent="0.25">
      <c r="B4052" s="2">
        <v>4050</v>
      </c>
      <c r="C4052" s="2">
        <v>109</v>
      </c>
      <c r="D4052" s="2">
        <v>79</v>
      </c>
    </row>
    <row r="4053" spans="2:4" x14ac:dyDescent="0.25">
      <c r="B4053" s="2">
        <v>4051</v>
      </c>
      <c r="C4053" s="2">
        <v>110</v>
      </c>
      <c r="D4053" s="2">
        <v>79</v>
      </c>
    </row>
    <row r="4054" spans="2:4" x14ac:dyDescent="0.25">
      <c r="B4054" s="2">
        <v>4052</v>
      </c>
      <c r="C4054" s="2">
        <v>111</v>
      </c>
      <c r="D4054" s="2">
        <v>79</v>
      </c>
    </row>
    <row r="4055" spans="2:4" x14ac:dyDescent="0.25">
      <c r="B4055" s="2">
        <v>4053</v>
      </c>
      <c r="C4055" s="2">
        <v>112</v>
      </c>
      <c r="D4055" s="2">
        <v>79</v>
      </c>
    </row>
    <row r="4056" spans="2:4" x14ac:dyDescent="0.25">
      <c r="B4056" s="2">
        <v>4054</v>
      </c>
      <c r="C4056" s="2">
        <v>113</v>
      </c>
      <c r="D4056" s="2">
        <v>79</v>
      </c>
    </row>
    <row r="4057" spans="2:4" x14ac:dyDescent="0.25">
      <c r="B4057" s="2">
        <v>4055</v>
      </c>
      <c r="C4057" s="2">
        <v>114</v>
      </c>
      <c r="D4057" s="2">
        <v>79</v>
      </c>
    </row>
    <row r="4058" spans="2:4" x14ac:dyDescent="0.25">
      <c r="B4058" s="2">
        <v>4056</v>
      </c>
      <c r="C4058" s="2">
        <v>115</v>
      </c>
      <c r="D4058" s="2">
        <v>79</v>
      </c>
    </row>
    <row r="4059" spans="2:4" x14ac:dyDescent="0.25">
      <c r="B4059" s="2">
        <v>4057</v>
      </c>
      <c r="C4059" s="2">
        <v>116</v>
      </c>
      <c r="D4059" s="2">
        <v>79</v>
      </c>
    </row>
    <row r="4060" spans="2:4" x14ac:dyDescent="0.25">
      <c r="B4060" s="2">
        <v>4058</v>
      </c>
      <c r="C4060" s="2">
        <v>117</v>
      </c>
      <c r="D4060" s="2">
        <v>79</v>
      </c>
    </row>
    <row r="4061" spans="2:4" x14ac:dyDescent="0.25">
      <c r="B4061" s="2">
        <v>4059</v>
      </c>
      <c r="C4061" s="2">
        <v>118</v>
      </c>
      <c r="D4061" s="2">
        <v>79</v>
      </c>
    </row>
    <row r="4062" spans="2:4" x14ac:dyDescent="0.25">
      <c r="B4062" s="2">
        <v>4060</v>
      </c>
      <c r="C4062" s="2">
        <v>119</v>
      </c>
      <c r="D4062" s="2">
        <v>79</v>
      </c>
    </row>
    <row r="4063" spans="2:4" x14ac:dyDescent="0.25">
      <c r="B4063" s="2">
        <v>4061</v>
      </c>
      <c r="C4063" s="2">
        <v>120</v>
      </c>
      <c r="D4063" s="2">
        <v>79</v>
      </c>
    </row>
    <row r="4064" spans="2:4" x14ac:dyDescent="0.25">
      <c r="B4064" s="2">
        <v>4062</v>
      </c>
      <c r="C4064" s="2">
        <v>121</v>
      </c>
      <c r="D4064" s="2">
        <v>79</v>
      </c>
    </row>
    <row r="4065" spans="2:4" x14ac:dyDescent="0.25">
      <c r="B4065" s="2">
        <v>4063</v>
      </c>
      <c r="C4065" s="2">
        <v>122</v>
      </c>
      <c r="D4065" s="2">
        <v>79</v>
      </c>
    </row>
    <row r="4066" spans="2:4" x14ac:dyDescent="0.25">
      <c r="B4066" s="2">
        <v>4064</v>
      </c>
      <c r="C4066" s="2">
        <v>123</v>
      </c>
      <c r="D4066" s="2">
        <v>79</v>
      </c>
    </row>
    <row r="4067" spans="2:4" x14ac:dyDescent="0.25">
      <c r="B4067" s="2">
        <v>4065</v>
      </c>
      <c r="C4067" s="2">
        <v>124</v>
      </c>
      <c r="D4067" s="2">
        <v>79</v>
      </c>
    </row>
    <row r="4068" spans="2:4" x14ac:dyDescent="0.25">
      <c r="B4068" s="2">
        <v>4066</v>
      </c>
      <c r="C4068" s="2">
        <v>125</v>
      </c>
      <c r="D4068" s="2">
        <v>79</v>
      </c>
    </row>
    <row r="4069" spans="2:4" x14ac:dyDescent="0.25">
      <c r="B4069" s="2">
        <v>4067</v>
      </c>
      <c r="C4069" s="2">
        <v>126</v>
      </c>
      <c r="D4069" s="2">
        <v>79</v>
      </c>
    </row>
    <row r="4070" spans="2:4" x14ac:dyDescent="0.25">
      <c r="B4070" s="2">
        <v>4068</v>
      </c>
      <c r="C4070" s="2">
        <v>127</v>
      </c>
      <c r="D4070" s="2">
        <v>79</v>
      </c>
    </row>
    <row r="4071" spans="2:4" x14ac:dyDescent="0.25">
      <c r="B4071" s="2">
        <v>4069</v>
      </c>
      <c r="C4071" s="2">
        <v>128</v>
      </c>
      <c r="D4071" s="2">
        <v>79</v>
      </c>
    </row>
    <row r="4072" spans="2:4" x14ac:dyDescent="0.25">
      <c r="B4072" s="2">
        <v>4070</v>
      </c>
      <c r="C4072" s="2">
        <v>129</v>
      </c>
      <c r="D4072" s="2">
        <v>79</v>
      </c>
    </row>
    <row r="4073" spans="2:4" x14ac:dyDescent="0.25">
      <c r="B4073" s="2">
        <v>4071</v>
      </c>
      <c r="C4073" s="2">
        <v>130</v>
      </c>
      <c r="D4073" s="2">
        <v>79</v>
      </c>
    </row>
    <row r="4074" spans="2:4" x14ac:dyDescent="0.25">
      <c r="B4074" s="2">
        <v>4072</v>
      </c>
      <c r="C4074" s="2">
        <v>131</v>
      </c>
      <c r="D4074" s="2">
        <v>79</v>
      </c>
    </row>
    <row r="4075" spans="2:4" x14ac:dyDescent="0.25">
      <c r="B4075" s="2">
        <v>4073</v>
      </c>
      <c r="C4075" s="2">
        <v>132</v>
      </c>
      <c r="D4075" s="2">
        <v>79</v>
      </c>
    </row>
    <row r="4076" spans="2:4" x14ac:dyDescent="0.25">
      <c r="B4076" s="2">
        <v>4074</v>
      </c>
      <c r="C4076" s="2">
        <v>133</v>
      </c>
      <c r="D4076" s="2">
        <v>79</v>
      </c>
    </row>
    <row r="4077" spans="2:4" x14ac:dyDescent="0.25">
      <c r="B4077" s="2">
        <v>4075</v>
      </c>
      <c r="C4077" s="2">
        <v>134</v>
      </c>
      <c r="D4077" s="2">
        <v>79</v>
      </c>
    </row>
    <row r="4078" spans="2:4" x14ac:dyDescent="0.25">
      <c r="B4078" s="2">
        <v>4076</v>
      </c>
      <c r="C4078" s="2">
        <v>135</v>
      </c>
      <c r="D4078" s="2">
        <v>79</v>
      </c>
    </row>
    <row r="4079" spans="2:4" x14ac:dyDescent="0.25">
      <c r="B4079" s="2">
        <v>4077</v>
      </c>
      <c r="C4079" s="2">
        <v>136</v>
      </c>
      <c r="D4079" s="2">
        <v>79</v>
      </c>
    </row>
    <row r="4080" spans="2:4" x14ac:dyDescent="0.25">
      <c r="B4080" s="2">
        <v>4078</v>
      </c>
      <c r="C4080" s="2">
        <v>137</v>
      </c>
      <c r="D4080" s="2">
        <v>79</v>
      </c>
    </row>
    <row r="4081" spans="2:4" x14ac:dyDescent="0.25">
      <c r="B4081" s="2">
        <v>4079</v>
      </c>
      <c r="C4081" s="2">
        <v>138</v>
      </c>
      <c r="D4081" s="2">
        <v>79</v>
      </c>
    </row>
    <row r="4082" spans="2:4" x14ac:dyDescent="0.25">
      <c r="B4082" s="2">
        <v>4080</v>
      </c>
      <c r="C4082" s="2">
        <v>139</v>
      </c>
      <c r="D4082" s="2">
        <v>79</v>
      </c>
    </row>
    <row r="4083" spans="2:4" x14ac:dyDescent="0.25">
      <c r="B4083" s="2">
        <v>4081</v>
      </c>
      <c r="C4083" s="2">
        <v>10</v>
      </c>
      <c r="D4083" s="2">
        <v>82</v>
      </c>
    </row>
    <row r="4084" spans="2:4" x14ac:dyDescent="0.25">
      <c r="B4084" s="2">
        <v>4082</v>
      </c>
      <c r="C4084" s="2">
        <v>11</v>
      </c>
      <c r="D4084" s="2">
        <v>82</v>
      </c>
    </row>
    <row r="4085" spans="2:4" x14ac:dyDescent="0.25">
      <c r="B4085" s="2">
        <v>4083</v>
      </c>
      <c r="C4085" s="2">
        <v>12</v>
      </c>
      <c r="D4085" s="2">
        <v>82</v>
      </c>
    </row>
    <row r="4086" spans="2:4" x14ac:dyDescent="0.25">
      <c r="B4086" s="2">
        <v>4084</v>
      </c>
      <c r="C4086" s="2">
        <v>13</v>
      </c>
      <c r="D4086" s="2">
        <v>82</v>
      </c>
    </row>
    <row r="4087" spans="2:4" x14ac:dyDescent="0.25">
      <c r="B4087" s="2">
        <v>4085</v>
      </c>
      <c r="C4087" s="2">
        <v>14</v>
      </c>
      <c r="D4087" s="2">
        <v>82</v>
      </c>
    </row>
    <row r="4088" spans="2:4" x14ac:dyDescent="0.25">
      <c r="B4088" s="2">
        <v>4086</v>
      </c>
      <c r="C4088" s="2">
        <v>15</v>
      </c>
      <c r="D4088" s="2">
        <v>82</v>
      </c>
    </row>
    <row r="4089" spans="2:4" x14ac:dyDescent="0.25">
      <c r="B4089" s="2">
        <v>4087</v>
      </c>
      <c r="C4089" s="2">
        <v>16</v>
      </c>
      <c r="D4089" s="2">
        <v>82</v>
      </c>
    </row>
    <row r="4090" spans="2:4" x14ac:dyDescent="0.25">
      <c r="B4090" s="2">
        <v>4088</v>
      </c>
      <c r="C4090" s="2">
        <v>17</v>
      </c>
      <c r="D4090" s="2">
        <v>82</v>
      </c>
    </row>
    <row r="4091" spans="2:4" x14ac:dyDescent="0.25">
      <c r="B4091" s="2">
        <v>4089</v>
      </c>
      <c r="C4091" s="2">
        <v>18</v>
      </c>
      <c r="D4091" s="2">
        <v>82</v>
      </c>
    </row>
    <row r="4092" spans="2:4" x14ac:dyDescent="0.25">
      <c r="B4092" s="2">
        <v>4090</v>
      </c>
      <c r="C4092" s="2">
        <v>19</v>
      </c>
      <c r="D4092" s="2">
        <v>82</v>
      </c>
    </row>
    <row r="4093" spans="2:4" x14ac:dyDescent="0.25">
      <c r="B4093" s="2">
        <v>4091</v>
      </c>
      <c r="C4093" s="2">
        <v>20</v>
      </c>
      <c r="D4093" s="2">
        <v>82</v>
      </c>
    </row>
    <row r="4094" spans="2:4" x14ac:dyDescent="0.25">
      <c r="B4094" s="2">
        <v>4092</v>
      </c>
      <c r="C4094" s="2">
        <v>21</v>
      </c>
      <c r="D4094" s="2">
        <v>82</v>
      </c>
    </row>
    <row r="4095" spans="2:4" x14ac:dyDescent="0.25">
      <c r="B4095" s="2">
        <v>4093</v>
      </c>
      <c r="C4095" s="2">
        <v>22</v>
      </c>
      <c r="D4095" s="2">
        <v>82</v>
      </c>
    </row>
    <row r="4096" spans="2:4" x14ac:dyDescent="0.25">
      <c r="B4096" s="2">
        <v>4094</v>
      </c>
      <c r="C4096" s="2">
        <v>23</v>
      </c>
      <c r="D4096" s="2">
        <v>82</v>
      </c>
    </row>
    <row r="4097" spans="2:4" x14ac:dyDescent="0.25">
      <c r="B4097" s="2">
        <v>4095</v>
      </c>
      <c r="C4097" s="2">
        <v>24</v>
      </c>
      <c r="D4097" s="2">
        <v>82</v>
      </c>
    </row>
    <row r="4098" spans="2:4" x14ac:dyDescent="0.25">
      <c r="B4098" s="2">
        <v>4096</v>
      </c>
      <c r="C4098" s="2">
        <v>25</v>
      </c>
      <c r="D4098" s="2">
        <v>82</v>
      </c>
    </row>
    <row r="4099" spans="2:4" x14ac:dyDescent="0.25">
      <c r="B4099" s="2">
        <v>4097</v>
      </c>
      <c r="C4099" s="2">
        <v>26</v>
      </c>
      <c r="D4099" s="2">
        <v>82</v>
      </c>
    </row>
    <row r="4100" spans="2:4" x14ac:dyDescent="0.25">
      <c r="B4100" s="2">
        <v>4098</v>
      </c>
      <c r="C4100" s="2">
        <v>27</v>
      </c>
      <c r="D4100" s="2">
        <v>82</v>
      </c>
    </row>
    <row r="4101" spans="2:4" x14ac:dyDescent="0.25">
      <c r="B4101" s="2">
        <v>4099</v>
      </c>
      <c r="C4101" s="2">
        <v>28</v>
      </c>
      <c r="D4101" s="2">
        <v>82</v>
      </c>
    </row>
    <row r="4102" spans="2:4" x14ac:dyDescent="0.25">
      <c r="B4102" s="2">
        <v>4100</v>
      </c>
      <c r="C4102" s="2">
        <v>29</v>
      </c>
      <c r="D4102" s="2">
        <v>82</v>
      </c>
    </row>
    <row r="4103" spans="2:4" x14ac:dyDescent="0.25">
      <c r="B4103" s="2">
        <v>4101</v>
      </c>
      <c r="C4103" s="2">
        <v>30</v>
      </c>
      <c r="D4103" s="2">
        <v>82</v>
      </c>
    </row>
    <row r="4104" spans="2:4" x14ac:dyDescent="0.25">
      <c r="B4104" s="2">
        <v>4102</v>
      </c>
      <c r="C4104" s="2">
        <v>31</v>
      </c>
      <c r="D4104" s="2">
        <v>82</v>
      </c>
    </row>
    <row r="4105" spans="2:4" x14ac:dyDescent="0.25">
      <c r="B4105" s="2">
        <v>4103</v>
      </c>
      <c r="C4105" s="2">
        <v>32</v>
      </c>
      <c r="D4105" s="2">
        <v>82</v>
      </c>
    </row>
    <row r="4106" spans="2:4" x14ac:dyDescent="0.25">
      <c r="B4106" s="2">
        <v>4104</v>
      </c>
      <c r="C4106" s="2">
        <v>33</v>
      </c>
      <c r="D4106" s="2">
        <v>82</v>
      </c>
    </row>
    <row r="4107" spans="2:4" x14ac:dyDescent="0.25">
      <c r="B4107" s="2">
        <v>4105</v>
      </c>
      <c r="C4107" s="2">
        <v>34</v>
      </c>
      <c r="D4107" s="2">
        <v>82</v>
      </c>
    </row>
    <row r="4108" spans="2:4" x14ac:dyDescent="0.25">
      <c r="B4108" s="2">
        <v>4106</v>
      </c>
      <c r="C4108" s="2">
        <v>35</v>
      </c>
      <c r="D4108" s="2">
        <v>82</v>
      </c>
    </row>
    <row r="4109" spans="2:4" x14ac:dyDescent="0.25">
      <c r="B4109" s="2">
        <v>4107</v>
      </c>
      <c r="C4109" s="2">
        <v>36</v>
      </c>
      <c r="D4109" s="2">
        <v>82</v>
      </c>
    </row>
    <row r="4110" spans="2:4" x14ac:dyDescent="0.25">
      <c r="B4110" s="2">
        <v>4108</v>
      </c>
      <c r="C4110" s="2">
        <v>37</v>
      </c>
      <c r="D4110" s="2">
        <v>82</v>
      </c>
    </row>
    <row r="4111" spans="2:4" x14ac:dyDescent="0.25">
      <c r="B4111" s="2">
        <v>4109</v>
      </c>
      <c r="C4111" s="2">
        <v>38</v>
      </c>
      <c r="D4111" s="2">
        <v>82</v>
      </c>
    </row>
    <row r="4112" spans="2:4" x14ac:dyDescent="0.25">
      <c r="B4112" s="2">
        <v>4110</v>
      </c>
      <c r="C4112" s="2">
        <v>39</v>
      </c>
      <c r="D4112" s="2">
        <v>82</v>
      </c>
    </row>
    <row r="4113" spans="2:4" x14ac:dyDescent="0.25">
      <c r="B4113" s="2">
        <v>4111</v>
      </c>
      <c r="C4113" s="2">
        <v>40</v>
      </c>
      <c r="D4113" s="2">
        <v>82</v>
      </c>
    </row>
    <row r="4114" spans="2:4" x14ac:dyDescent="0.25">
      <c r="B4114" s="2">
        <v>4112</v>
      </c>
      <c r="C4114" s="2">
        <v>41</v>
      </c>
      <c r="D4114" s="2">
        <v>82</v>
      </c>
    </row>
    <row r="4115" spans="2:4" x14ac:dyDescent="0.25">
      <c r="B4115" s="2">
        <v>4113</v>
      </c>
      <c r="C4115" s="2">
        <v>42</v>
      </c>
      <c r="D4115" s="2">
        <v>82</v>
      </c>
    </row>
    <row r="4116" spans="2:4" x14ac:dyDescent="0.25">
      <c r="B4116" s="2">
        <v>4114</v>
      </c>
      <c r="C4116" s="2">
        <v>43</v>
      </c>
      <c r="D4116" s="2">
        <v>82</v>
      </c>
    </row>
    <row r="4117" spans="2:4" x14ac:dyDescent="0.25">
      <c r="B4117" s="2">
        <v>4115</v>
      </c>
      <c r="C4117" s="2">
        <v>44</v>
      </c>
      <c r="D4117" s="2">
        <v>82</v>
      </c>
    </row>
    <row r="4118" spans="2:4" x14ac:dyDescent="0.25">
      <c r="B4118" s="2">
        <v>4116</v>
      </c>
      <c r="C4118" s="2">
        <v>45</v>
      </c>
      <c r="D4118" s="2">
        <v>82</v>
      </c>
    </row>
    <row r="4119" spans="2:4" x14ac:dyDescent="0.25">
      <c r="B4119" s="2">
        <v>4117</v>
      </c>
      <c r="C4119" s="2">
        <v>46</v>
      </c>
      <c r="D4119" s="2">
        <v>82</v>
      </c>
    </row>
    <row r="4120" spans="2:4" x14ac:dyDescent="0.25">
      <c r="B4120" s="2">
        <v>4118</v>
      </c>
      <c r="C4120" s="2">
        <v>47</v>
      </c>
      <c r="D4120" s="2">
        <v>82</v>
      </c>
    </row>
    <row r="4121" spans="2:4" x14ac:dyDescent="0.25">
      <c r="B4121" s="2">
        <v>4119</v>
      </c>
      <c r="C4121" s="2">
        <v>48</v>
      </c>
      <c r="D4121" s="2">
        <v>82</v>
      </c>
    </row>
    <row r="4122" spans="2:4" x14ac:dyDescent="0.25">
      <c r="B4122" s="2">
        <v>4120</v>
      </c>
      <c r="C4122" s="2">
        <v>49</v>
      </c>
      <c r="D4122" s="2">
        <v>82</v>
      </c>
    </row>
    <row r="4123" spans="2:4" x14ac:dyDescent="0.25">
      <c r="B4123" s="2">
        <v>4121</v>
      </c>
      <c r="C4123" s="2">
        <v>55</v>
      </c>
      <c r="D4123" s="2">
        <v>82</v>
      </c>
    </row>
    <row r="4124" spans="2:4" x14ac:dyDescent="0.25">
      <c r="B4124" s="2">
        <v>4122</v>
      </c>
      <c r="C4124" s="2">
        <v>56</v>
      </c>
      <c r="D4124" s="2">
        <v>82</v>
      </c>
    </row>
    <row r="4125" spans="2:4" x14ac:dyDescent="0.25">
      <c r="B4125" s="2">
        <v>4123</v>
      </c>
      <c r="C4125" s="2">
        <v>57</v>
      </c>
      <c r="D4125" s="2">
        <v>82</v>
      </c>
    </row>
    <row r="4126" spans="2:4" x14ac:dyDescent="0.25">
      <c r="B4126" s="2">
        <v>4124</v>
      </c>
      <c r="C4126" s="2">
        <v>58</v>
      </c>
      <c r="D4126" s="2">
        <v>82</v>
      </c>
    </row>
    <row r="4127" spans="2:4" x14ac:dyDescent="0.25">
      <c r="B4127" s="2">
        <v>4125</v>
      </c>
      <c r="C4127" s="2">
        <v>59</v>
      </c>
      <c r="D4127" s="2">
        <v>82</v>
      </c>
    </row>
    <row r="4128" spans="2:4" x14ac:dyDescent="0.25">
      <c r="B4128" s="2">
        <v>4126</v>
      </c>
      <c r="C4128" s="2">
        <v>60</v>
      </c>
      <c r="D4128" s="2">
        <v>82</v>
      </c>
    </row>
    <row r="4129" spans="2:4" x14ac:dyDescent="0.25">
      <c r="B4129" s="2">
        <v>4127</v>
      </c>
      <c r="C4129" s="2">
        <v>61</v>
      </c>
      <c r="D4129" s="2">
        <v>82</v>
      </c>
    </row>
    <row r="4130" spans="2:4" x14ac:dyDescent="0.25">
      <c r="B4130" s="2">
        <v>4128</v>
      </c>
      <c r="C4130" s="2">
        <v>62</v>
      </c>
      <c r="D4130" s="2">
        <v>82</v>
      </c>
    </row>
    <row r="4131" spans="2:4" x14ac:dyDescent="0.25">
      <c r="B4131" s="2">
        <v>4129</v>
      </c>
      <c r="C4131" s="2">
        <v>63</v>
      </c>
      <c r="D4131" s="2">
        <v>82</v>
      </c>
    </row>
    <row r="4132" spans="2:4" x14ac:dyDescent="0.25">
      <c r="B4132" s="2">
        <v>4130</v>
      </c>
      <c r="C4132" s="2">
        <v>64</v>
      </c>
      <c r="D4132" s="2">
        <v>82</v>
      </c>
    </row>
    <row r="4133" spans="2:4" x14ac:dyDescent="0.25">
      <c r="B4133" s="2">
        <v>4131</v>
      </c>
      <c r="C4133" s="2">
        <v>65</v>
      </c>
      <c r="D4133" s="2">
        <v>82</v>
      </c>
    </row>
    <row r="4134" spans="2:4" x14ac:dyDescent="0.25">
      <c r="B4134" s="2">
        <v>4132</v>
      </c>
      <c r="C4134" s="2">
        <v>66</v>
      </c>
      <c r="D4134" s="2">
        <v>82</v>
      </c>
    </row>
    <row r="4135" spans="2:4" x14ac:dyDescent="0.25">
      <c r="B4135" s="2">
        <v>4133</v>
      </c>
      <c r="C4135" s="2">
        <v>67</v>
      </c>
      <c r="D4135" s="2">
        <v>82</v>
      </c>
    </row>
    <row r="4136" spans="2:4" x14ac:dyDescent="0.25">
      <c r="B4136" s="2">
        <v>4134</v>
      </c>
      <c r="C4136" s="2">
        <v>68</v>
      </c>
      <c r="D4136" s="2">
        <v>82</v>
      </c>
    </row>
    <row r="4137" spans="2:4" x14ac:dyDescent="0.25">
      <c r="B4137" s="2">
        <v>4135</v>
      </c>
      <c r="C4137" s="2">
        <v>69</v>
      </c>
      <c r="D4137" s="2">
        <v>82</v>
      </c>
    </row>
    <row r="4138" spans="2:4" x14ac:dyDescent="0.25">
      <c r="B4138" s="2">
        <v>4136</v>
      </c>
      <c r="C4138" s="2">
        <v>70</v>
      </c>
      <c r="D4138" s="2">
        <v>82</v>
      </c>
    </row>
    <row r="4139" spans="2:4" x14ac:dyDescent="0.25">
      <c r="B4139" s="2">
        <v>4137</v>
      </c>
      <c r="C4139" s="2">
        <v>71</v>
      </c>
      <c r="D4139" s="2">
        <v>82</v>
      </c>
    </row>
    <row r="4140" spans="2:4" x14ac:dyDescent="0.25">
      <c r="B4140" s="2">
        <v>4138</v>
      </c>
      <c r="C4140" s="2">
        <v>72</v>
      </c>
      <c r="D4140" s="2">
        <v>82</v>
      </c>
    </row>
    <row r="4141" spans="2:4" x14ac:dyDescent="0.25">
      <c r="B4141" s="2">
        <v>4139</v>
      </c>
      <c r="C4141" s="2">
        <v>73</v>
      </c>
      <c r="D4141" s="2">
        <v>82</v>
      </c>
    </row>
    <row r="4142" spans="2:4" x14ac:dyDescent="0.25">
      <c r="B4142" s="2">
        <v>4140</v>
      </c>
      <c r="C4142" s="2">
        <v>74</v>
      </c>
      <c r="D4142" s="2">
        <v>82</v>
      </c>
    </row>
    <row r="4143" spans="2:4" x14ac:dyDescent="0.25">
      <c r="B4143" s="2">
        <v>4141</v>
      </c>
      <c r="C4143" s="2">
        <v>75</v>
      </c>
      <c r="D4143" s="2">
        <v>82</v>
      </c>
    </row>
    <row r="4144" spans="2:4" x14ac:dyDescent="0.25">
      <c r="B4144" s="2">
        <v>4142</v>
      </c>
      <c r="C4144" s="2">
        <v>76</v>
      </c>
      <c r="D4144" s="2">
        <v>82</v>
      </c>
    </row>
    <row r="4145" spans="2:4" x14ac:dyDescent="0.25">
      <c r="B4145" s="2">
        <v>4143</v>
      </c>
      <c r="C4145" s="2">
        <v>77</v>
      </c>
      <c r="D4145" s="2">
        <v>82</v>
      </c>
    </row>
    <row r="4146" spans="2:4" x14ac:dyDescent="0.25">
      <c r="B4146" s="2">
        <v>4144</v>
      </c>
      <c r="C4146" s="2">
        <v>78</v>
      </c>
      <c r="D4146" s="2">
        <v>82</v>
      </c>
    </row>
    <row r="4147" spans="2:4" x14ac:dyDescent="0.25">
      <c r="B4147" s="2">
        <v>4145</v>
      </c>
      <c r="C4147" s="2">
        <v>79</v>
      </c>
      <c r="D4147" s="2">
        <v>82</v>
      </c>
    </row>
    <row r="4148" spans="2:4" x14ac:dyDescent="0.25">
      <c r="B4148" s="2">
        <v>4146</v>
      </c>
      <c r="C4148" s="2">
        <v>80</v>
      </c>
      <c r="D4148" s="2">
        <v>82</v>
      </c>
    </row>
    <row r="4149" spans="2:4" x14ac:dyDescent="0.25">
      <c r="B4149" s="2">
        <v>4147</v>
      </c>
      <c r="C4149" s="2">
        <v>81</v>
      </c>
      <c r="D4149" s="2">
        <v>82</v>
      </c>
    </row>
    <row r="4150" spans="2:4" x14ac:dyDescent="0.25">
      <c r="B4150" s="2">
        <v>4148</v>
      </c>
      <c r="C4150" s="2">
        <v>82</v>
      </c>
      <c r="D4150" s="2">
        <v>82</v>
      </c>
    </row>
    <row r="4151" spans="2:4" x14ac:dyDescent="0.25">
      <c r="B4151" s="2">
        <v>4149</v>
      </c>
      <c r="C4151" s="2">
        <v>83</v>
      </c>
      <c r="D4151" s="2">
        <v>82</v>
      </c>
    </row>
    <row r="4152" spans="2:4" x14ac:dyDescent="0.25">
      <c r="B4152" s="2">
        <v>4150</v>
      </c>
      <c r="C4152" s="2">
        <v>84</v>
      </c>
      <c r="D4152" s="2">
        <v>82</v>
      </c>
    </row>
    <row r="4153" spans="2:4" x14ac:dyDescent="0.25">
      <c r="B4153" s="2">
        <v>4151</v>
      </c>
      <c r="C4153" s="2">
        <v>85</v>
      </c>
      <c r="D4153" s="2">
        <v>82</v>
      </c>
    </row>
    <row r="4154" spans="2:4" x14ac:dyDescent="0.25">
      <c r="B4154" s="2">
        <v>4152</v>
      </c>
      <c r="C4154" s="2">
        <v>86</v>
      </c>
      <c r="D4154" s="2">
        <v>82</v>
      </c>
    </row>
    <row r="4155" spans="2:4" x14ac:dyDescent="0.25">
      <c r="B4155" s="2">
        <v>4153</v>
      </c>
      <c r="C4155" s="2">
        <v>87</v>
      </c>
      <c r="D4155" s="2">
        <v>82</v>
      </c>
    </row>
    <row r="4156" spans="2:4" x14ac:dyDescent="0.25">
      <c r="B4156" s="2">
        <v>4154</v>
      </c>
      <c r="C4156" s="2">
        <v>88</v>
      </c>
      <c r="D4156" s="2">
        <v>82</v>
      </c>
    </row>
    <row r="4157" spans="2:4" x14ac:dyDescent="0.25">
      <c r="B4157" s="2">
        <v>4155</v>
      </c>
      <c r="C4157" s="2">
        <v>89</v>
      </c>
      <c r="D4157" s="2">
        <v>82</v>
      </c>
    </row>
    <row r="4158" spans="2:4" x14ac:dyDescent="0.25">
      <c r="B4158" s="2">
        <v>4156</v>
      </c>
      <c r="C4158" s="2">
        <v>90</v>
      </c>
      <c r="D4158" s="2">
        <v>82</v>
      </c>
    </row>
    <row r="4159" spans="2:4" x14ac:dyDescent="0.25">
      <c r="B4159" s="2">
        <v>4157</v>
      </c>
      <c r="C4159" s="2">
        <v>91</v>
      </c>
      <c r="D4159" s="2">
        <v>82</v>
      </c>
    </row>
    <row r="4160" spans="2:4" x14ac:dyDescent="0.25">
      <c r="B4160" s="2">
        <v>4158</v>
      </c>
      <c r="C4160" s="2">
        <v>92</v>
      </c>
      <c r="D4160" s="2">
        <v>82</v>
      </c>
    </row>
    <row r="4161" spans="2:4" x14ac:dyDescent="0.25">
      <c r="B4161" s="2">
        <v>4159</v>
      </c>
      <c r="C4161" s="2">
        <v>93</v>
      </c>
      <c r="D4161" s="2">
        <v>82</v>
      </c>
    </row>
    <row r="4162" spans="2:4" x14ac:dyDescent="0.25">
      <c r="B4162" s="2">
        <v>4160</v>
      </c>
      <c r="C4162" s="2">
        <v>94</v>
      </c>
      <c r="D4162" s="2">
        <v>82</v>
      </c>
    </row>
    <row r="4163" spans="2:4" x14ac:dyDescent="0.25">
      <c r="B4163" s="2">
        <v>4161</v>
      </c>
      <c r="C4163" s="2">
        <v>100</v>
      </c>
      <c r="D4163" s="2">
        <v>82</v>
      </c>
    </row>
    <row r="4164" spans="2:4" x14ac:dyDescent="0.25">
      <c r="B4164" s="2">
        <v>4162</v>
      </c>
      <c r="C4164" s="2">
        <v>101</v>
      </c>
      <c r="D4164" s="2">
        <v>82</v>
      </c>
    </row>
    <row r="4165" spans="2:4" x14ac:dyDescent="0.25">
      <c r="B4165" s="2">
        <v>4163</v>
      </c>
      <c r="C4165" s="2">
        <v>102</v>
      </c>
      <c r="D4165" s="2">
        <v>82</v>
      </c>
    </row>
    <row r="4166" spans="2:4" x14ac:dyDescent="0.25">
      <c r="B4166" s="2">
        <v>4164</v>
      </c>
      <c r="C4166" s="2">
        <v>103</v>
      </c>
      <c r="D4166" s="2">
        <v>82</v>
      </c>
    </row>
    <row r="4167" spans="2:4" x14ac:dyDescent="0.25">
      <c r="B4167" s="2">
        <v>4165</v>
      </c>
      <c r="C4167" s="2">
        <v>104</v>
      </c>
      <c r="D4167" s="2">
        <v>82</v>
      </c>
    </row>
    <row r="4168" spans="2:4" x14ac:dyDescent="0.25">
      <c r="B4168" s="2">
        <v>4166</v>
      </c>
      <c r="C4168" s="2">
        <v>105</v>
      </c>
      <c r="D4168" s="2">
        <v>82</v>
      </c>
    </row>
    <row r="4169" spans="2:4" x14ac:dyDescent="0.25">
      <c r="B4169" s="2">
        <v>4167</v>
      </c>
      <c r="C4169" s="2">
        <v>106</v>
      </c>
      <c r="D4169" s="2">
        <v>82</v>
      </c>
    </row>
    <row r="4170" spans="2:4" x14ac:dyDescent="0.25">
      <c r="B4170" s="2">
        <v>4168</v>
      </c>
      <c r="C4170" s="2">
        <v>107</v>
      </c>
      <c r="D4170" s="2">
        <v>82</v>
      </c>
    </row>
    <row r="4171" spans="2:4" x14ac:dyDescent="0.25">
      <c r="B4171" s="2">
        <v>4169</v>
      </c>
      <c r="C4171" s="2">
        <v>108</v>
      </c>
      <c r="D4171" s="2">
        <v>82</v>
      </c>
    </row>
    <row r="4172" spans="2:4" x14ac:dyDescent="0.25">
      <c r="B4172" s="2">
        <v>4170</v>
      </c>
      <c r="C4172" s="2">
        <v>109</v>
      </c>
      <c r="D4172" s="2">
        <v>82</v>
      </c>
    </row>
    <row r="4173" spans="2:4" x14ac:dyDescent="0.25">
      <c r="B4173" s="2">
        <v>4171</v>
      </c>
      <c r="C4173" s="2">
        <v>110</v>
      </c>
      <c r="D4173" s="2">
        <v>82</v>
      </c>
    </row>
    <row r="4174" spans="2:4" x14ac:dyDescent="0.25">
      <c r="B4174" s="2">
        <v>4172</v>
      </c>
      <c r="C4174" s="2">
        <v>111</v>
      </c>
      <c r="D4174" s="2">
        <v>82</v>
      </c>
    </row>
    <row r="4175" spans="2:4" x14ac:dyDescent="0.25">
      <c r="B4175" s="2">
        <v>4173</v>
      </c>
      <c r="C4175" s="2">
        <v>112</v>
      </c>
      <c r="D4175" s="2">
        <v>82</v>
      </c>
    </row>
    <row r="4176" spans="2:4" x14ac:dyDescent="0.25">
      <c r="B4176" s="2">
        <v>4174</v>
      </c>
      <c r="C4176" s="2">
        <v>113</v>
      </c>
      <c r="D4176" s="2">
        <v>82</v>
      </c>
    </row>
    <row r="4177" spans="2:4" x14ac:dyDescent="0.25">
      <c r="B4177" s="2">
        <v>4175</v>
      </c>
      <c r="C4177" s="2">
        <v>114</v>
      </c>
      <c r="D4177" s="2">
        <v>82</v>
      </c>
    </row>
    <row r="4178" spans="2:4" x14ac:dyDescent="0.25">
      <c r="B4178" s="2">
        <v>4176</v>
      </c>
      <c r="C4178" s="2">
        <v>115</v>
      </c>
      <c r="D4178" s="2">
        <v>82</v>
      </c>
    </row>
    <row r="4179" spans="2:4" x14ac:dyDescent="0.25">
      <c r="B4179" s="2">
        <v>4177</v>
      </c>
      <c r="C4179" s="2">
        <v>116</v>
      </c>
      <c r="D4179" s="2">
        <v>82</v>
      </c>
    </row>
    <row r="4180" spans="2:4" x14ac:dyDescent="0.25">
      <c r="B4180" s="2">
        <v>4178</v>
      </c>
      <c r="C4180" s="2">
        <v>117</v>
      </c>
      <c r="D4180" s="2">
        <v>82</v>
      </c>
    </row>
    <row r="4181" spans="2:4" x14ac:dyDescent="0.25">
      <c r="B4181" s="2">
        <v>4179</v>
      </c>
      <c r="C4181" s="2">
        <v>118</v>
      </c>
      <c r="D4181" s="2">
        <v>82</v>
      </c>
    </row>
    <row r="4182" spans="2:4" x14ac:dyDescent="0.25">
      <c r="B4182" s="2">
        <v>4180</v>
      </c>
      <c r="C4182" s="2">
        <v>119</v>
      </c>
      <c r="D4182" s="2">
        <v>82</v>
      </c>
    </row>
    <row r="4183" spans="2:4" x14ac:dyDescent="0.25">
      <c r="B4183" s="2">
        <v>4181</v>
      </c>
      <c r="C4183" s="2">
        <v>120</v>
      </c>
      <c r="D4183" s="2">
        <v>82</v>
      </c>
    </row>
    <row r="4184" spans="2:4" x14ac:dyDescent="0.25">
      <c r="B4184" s="2">
        <v>4182</v>
      </c>
      <c r="C4184" s="2">
        <v>121</v>
      </c>
      <c r="D4184" s="2">
        <v>82</v>
      </c>
    </row>
    <row r="4185" spans="2:4" x14ac:dyDescent="0.25">
      <c r="B4185" s="2">
        <v>4183</v>
      </c>
      <c r="C4185" s="2">
        <v>122</v>
      </c>
      <c r="D4185" s="2">
        <v>82</v>
      </c>
    </row>
    <row r="4186" spans="2:4" x14ac:dyDescent="0.25">
      <c r="B4186" s="2">
        <v>4184</v>
      </c>
      <c r="C4186" s="2">
        <v>123</v>
      </c>
      <c r="D4186" s="2">
        <v>82</v>
      </c>
    </row>
    <row r="4187" spans="2:4" x14ac:dyDescent="0.25">
      <c r="B4187" s="2">
        <v>4185</v>
      </c>
      <c r="C4187" s="2">
        <v>124</v>
      </c>
      <c r="D4187" s="2">
        <v>82</v>
      </c>
    </row>
    <row r="4188" spans="2:4" x14ac:dyDescent="0.25">
      <c r="B4188" s="2">
        <v>4186</v>
      </c>
      <c r="C4188" s="2">
        <v>125</v>
      </c>
      <c r="D4188" s="2">
        <v>82</v>
      </c>
    </row>
    <row r="4189" spans="2:4" x14ac:dyDescent="0.25">
      <c r="B4189" s="2">
        <v>4187</v>
      </c>
      <c r="C4189" s="2">
        <v>126</v>
      </c>
      <c r="D4189" s="2">
        <v>82</v>
      </c>
    </row>
    <row r="4190" spans="2:4" x14ac:dyDescent="0.25">
      <c r="B4190" s="2">
        <v>4188</v>
      </c>
      <c r="C4190" s="2">
        <v>127</v>
      </c>
      <c r="D4190" s="2">
        <v>82</v>
      </c>
    </row>
    <row r="4191" spans="2:4" x14ac:dyDescent="0.25">
      <c r="B4191" s="2">
        <v>4189</v>
      </c>
      <c r="C4191" s="2">
        <v>128</v>
      </c>
      <c r="D4191" s="2">
        <v>82</v>
      </c>
    </row>
    <row r="4192" spans="2:4" x14ac:dyDescent="0.25">
      <c r="B4192" s="2">
        <v>4190</v>
      </c>
      <c r="C4192" s="2">
        <v>129</v>
      </c>
      <c r="D4192" s="2">
        <v>82</v>
      </c>
    </row>
    <row r="4193" spans="2:4" x14ac:dyDescent="0.25">
      <c r="B4193" s="2">
        <v>4191</v>
      </c>
      <c r="C4193" s="2">
        <v>130</v>
      </c>
      <c r="D4193" s="2">
        <v>82</v>
      </c>
    </row>
    <row r="4194" spans="2:4" x14ac:dyDescent="0.25">
      <c r="B4194" s="2">
        <v>4192</v>
      </c>
      <c r="C4194" s="2">
        <v>131</v>
      </c>
      <c r="D4194" s="2">
        <v>82</v>
      </c>
    </row>
    <row r="4195" spans="2:4" x14ac:dyDescent="0.25">
      <c r="B4195" s="2">
        <v>4193</v>
      </c>
      <c r="C4195" s="2">
        <v>132</v>
      </c>
      <c r="D4195" s="2">
        <v>82</v>
      </c>
    </row>
    <row r="4196" spans="2:4" x14ac:dyDescent="0.25">
      <c r="B4196" s="2">
        <v>4194</v>
      </c>
      <c r="C4196" s="2">
        <v>133</v>
      </c>
      <c r="D4196" s="2">
        <v>82</v>
      </c>
    </row>
    <row r="4197" spans="2:4" x14ac:dyDescent="0.25">
      <c r="B4197" s="2">
        <v>4195</v>
      </c>
      <c r="C4197" s="2">
        <v>134</v>
      </c>
      <c r="D4197" s="2">
        <v>82</v>
      </c>
    </row>
    <row r="4198" spans="2:4" x14ac:dyDescent="0.25">
      <c r="B4198" s="2">
        <v>4196</v>
      </c>
      <c r="C4198" s="2">
        <v>135</v>
      </c>
      <c r="D4198" s="2">
        <v>82</v>
      </c>
    </row>
    <row r="4199" spans="2:4" x14ac:dyDescent="0.25">
      <c r="B4199" s="2">
        <v>4197</v>
      </c>
      <c r="C4199" s="2">
        <v>136</v>
      </c>
      <c r="D4199" s="2">
        <v>82</v>
      </c>
    </row>
    <row r="4200" spans="2:4" x14ac:dyDescent="0.25">
      <c r="B4200" s="2">
        <v>4198</v>
      </c>
      <c r="C4200" s="2">
        <v>137</v>
      </c>
      <c r="D4200" s="2">
        <v>82</v>
      </c>
    </row>
    <row r="4201" spans="2:4" x14ac:dyDescent="0.25">
      <c r="B4201" s="2">
        <v>4199</v>
      </c>
      <c r="C4201" s="2">
        <v>138</v>
      </c>
      <c r="D4201" s="2">
        <v>82</v>
      </c>
    </row>
    <row r="4202" spans="2:4" x14ac:dyDescent="0.25">
      <c r="B4202" s="2">
        <v>4200</v>
      </c>
      <c r="C4202" s="2">
        <v>139</v>
      </c>
      <c r="D4202" s="2">
        <v>82</v>
      </c>
    </row>
    <row r="4203" spans="2:4" x14ac:dyDescent="0.25">
      <c r="B4203" s="2">
        <v>4201</v>
      </c>
      <c r="C4203" s="2">
        <v>10</v>
      </c>
      <c r="D4203" s="2">
        <v>83</v>
      </c>
    </row>
    <row r="4204" spans="2:4" x14ac:dyDescent="0.25">
      <c r="B4204" s="2">
        <v>4202</v>
      </c>
      <c r="C4204" s="2">
        <v>11</v>
      </c>
      <c r="D4204" s="2">
        <v>83</v>
      </c>
    </row>
    <row r="4205" spans="2:4" x14ac:dyDescent="0.25">
      <c r="B4205" s="2">
        <v>4203</v>
      </c>
      <c r="C4205" s="2">
        <v>12</v>
      </c>
      <c r="D4205" s="2">
        <v>83</v>
      </c>
    </row>
    <row r="4206" spans="2:4" x14ac:dyDescent="0.25">
      <c r="B4206" s="2">
        <v>4204</v>
      </c>
      <c r="C4206" s="2">
        <v>13</v>
      </c>
      <c r="D4206" s="2">
        <v>83</v>
      </c>
    </row>
    <row r="4207" spans="2:4" x14ac:dyDescent="0.25">
      <c r="B4207" s="2">
        <v>4205</v>
      </c>
      <c r="C4207" s="2">
        <v>14</v>
      </c>
      <c r="D4207" s="2">
        <v>83</v>
      </c>
    </row>
    <row r="4208" spans="2:4" x14ac:dyDescent="0.25">
      <c r="B4208" s="2">
        <v>4206</v>
      </c>
      <c r="C4208" s="2">
        <v>15</v>
      </c>
      <c r="D4208" s="2">
        <v>83</v>
      </c>
    </row>
    <row r="4209" spans="2:4" x14ac:dyDescent="0.25">
      <c r="B4209" s="2">
        <v>4207</v>
      </c>
      <c r="C4209" s="2">
        <v>16</v>
      </c>
      <c r="D4209" s="2">
        <v>83</v>
      </c>
    </row>
    <row r="4210" spans="2:4" x14ac:dyDescent="0.25">
      <c r="B4210" s="2">
        <v>4208</v>
      </c>
      <c r="C4210" s="2">
        <v>17</v>
      </c>
      <c r="D4210" s="2">
        <v>83</v>
      </c>
    </row>
    <row r="4211" spans="2:4" x14ac:dyDescent="0.25">
      <c r="B4211" s="2">
        <v>4209</v>
      </c>
      <c r="C4211" s="2">
        <v>18</v>
      </c>
      <c r="D4211" s="2">
        <v>83</v>
      </c>
    </row>
    <row r="4212" spans="2:4" x14ac:dyDescent="0.25">
      <c r="B4212" s="2">
        <v>4210</v>
      </c>
      <c r="C4212" s="2">
        <v>19</v>
      </c>
      <c r="D4212" s="2">
        <v>83</v>
      </c>
    </row>
    <row r="4213" spans="2:4" x14ac:dyDescent="0.25">
      <c r="B4213" s="2">
        <v>4211</v>
      </c>
      <c r="C4213" s="2">
        <v>20</v>
      </c>
      <c r="D4213" s="2">
        <v>83</v>
      </c>
    </row>
    <row r="4214" spans="2:4" x14ac:dyDescent="0.25">
      <c r="B4214" s="2">
        <v>4212</v>
      </c>
      <c r="C4214" s="2">
        <v>21</v>
      </c>
      <c r="D4214" s="2">
        <v>83</v>
      </c>
    </row>
    <row r="4215" spans="2:4" x14ac:dyDescent="0.25">
      <c r="B4215" s="2">
        <v>4213</v>
      </c>
      <c r="C4215" s="2">
        <v>22</v>
      </c>
      <c r="D4215" s="2">
        <v>83</v>
      </c>
    </row>
    <row r="4216" spans="2:4" x14ac:dyDescent="0.25">
      <c r="B4216" s="2">
        <v>4214</v>
      </c>
      <c r="C4216" s="2">
        <v>23</v>
      </c>
      <c r="D4216" s="2">
        <v>83</v>
      </c>
    </row>
    <row r="4217" spans="2:4" x14ac:dyDescent="0.25">
      <c r="B4217" s="2">
        <v>4215</v>
      </c>
      <c r="C4217" s="2">
        <v>24</v>
      </c>
      <c r="D4217" s="2">
        <v>83</v>
      </c>
    </row>
    <row r="4218" spans="2:4" x14ac:dyDescent="0.25">
      <c r="B4218" s="2">
        <v>4216</v>
      </c>
      <c r="C4218" s="2">
        <v>25</v>
      </c>
      <c r="D4218" s="2">
        <v>83</v>
      </c>
    </row>
    <row r="4219" spans="2:4" x14ac:dyDescent="0.25">
      <c r="B4219" s="2">
        <v>4217</v>
      </c>
      <c r="C4219" s="2">
        <v>26</v>
      </c>
      <c r="D4219" s="2">
        <v>83</v>
      </c>
    </row>
    <row r="4220" spans="2:4" x14ac:dyDescent="0.25">
      <c r="B4220" s="2">
        <v>4218</v>
      </c>
      <c r="C4220" s="2">
        <v>27</v>
      </c>
      <c r="D4220" s="2">
        <v>83</v>
      </c>
    </row>
    <row r="4221" spans="2:4" x14ac:dyDescent="0.25">
      <c r="B4221" s="2">
        <v>4219</v>
      </c>
      <c r="C4221" s="2">
        <v>28</v>
      </c>
      <c r="D4221" s="2">
        <v>83</v>
      </c>
    </row>
    <row r="4222" spans="2:4" x14ac:dyDescent="0.25">
      <c r="B4222" s="2">
        <v>4220</v>
      </c>
      <c r="C4222" s="2">
        <v>29</v>
      </c>
      <c r="D4222" s="2">
        <v>83</v>
      </c>
    </row>
    <row r="4223" spans="2:4" x14ac:dyDescent="0.25">
      <c r="B4223" s="2">
        <v>4221</v>
      </c>
      <c r="C4223" s="2">
        <v>30</v>
      </c>
      <c r="D4223" s="2">
        <v>83</v>
      </c>
    </row>
    <row r="4224" spans="2:4" x14ac:dyDescent="0.25">
      <c r="B4224" s="2">
        <v>4222</v>
      </c>
      <c r="C4224" s="2">
        <v>31</v>
      </c>
      <c r="D4224" s="2">
        <v>83</v>
      </c>
    </row>
    <row r="4225" spans="2:4" x14ac:dyDescent="0.25">
      <c r="B4225" s="2">
        <v>4223</v>
      </c>
      <c r="C4225" s="2">
        <v>32</v>
      </c>
      <c r="D4225" s="2">
        <v>83</v>
      </c>
    </row>
    <row r="4226" spans="2:4" x14ac:dyDescent="0.25">
      <c r="B4226" s="2">
        <v>4224</v>
      </c>
      <c r="C4226" s="2">
        <v>33</v>
      </c>
      <c r="D4226" s="2">
        <v>83</v>
      </c>
    </row>
    <row r="4227" spans="2:4" x14ac:dyDescent="0.25">
      <c r="B4227" s="2">
        <v>4225</v>
      </c>
      <c r="C4227" s="2">
        <v>34</v>
      </c>
      <c r="D4227" s="2">
        <v>83</v>
      </c>
    </row>
    <row r="4228" spans="2:4" x14ac:dyDescent="0.25">
      <c r="B4228" s="2">
        <v>4226</v>
      </c>
      <c r="C4228" s="2">
        <v>35</v>
      </c>
      <c r="D4228" s="2">
        <v>83</v>
      </c>
    </row>
    <row r="4229" spans="2:4" x14ac:dyDescent="0.25">
      <c r="B4229" s="2">
        <v>4227</v>
      </c>
      <c r="C4229" s="2">
        <v>36</v>
      </c>
      <c r="D4229" s="2">
        <v>83</v>
      </c>
    </row>
    <row r="4230" spans="2:4" x14ac:dyDescent="0.25">
      <c r="B4230" s="2">
        <v>4228</v>
      </c>
      <c r="C4230" s="2">
        <v>37</v>
      </c>
      <c r="D4230" s="2">
        <v>83</v>
      </c>
    </row>
    <row r="4231" spans="2:4" x14ac:dyDescent="0.25">
      <c r="B4231" s="2">
        <v>4229</v>
      </c>
      <c r="C4231" s="2">
        <v>38</v>
      </c>
      <c r="D4231" s="2">
        <v>83</v>
      </c>
    </row>
    <row r="4232" spans="2:4" x14ac:dyDescent="0.25">
      <c r="B4232" s="2">
        <v>4230</v>
      </c>
      <c r="C4232" s="2">
        <v>39</v>
      </c>
      <c r="D4232" s="2">
        <v>83</v>
      </c>
    </row>
    <row r="4233" spans="2:4" x14ac:dyDescent="0.25">
      <c r="B4233" s="2">
        <v>4231</v>
      </c>
      <c r="C4233" s="2">
        <v>40</v>
      </c>
      <c r="D4233" s="2">
        <v>83</v>
      </c>
    </row>
    <row r="4234" spans="2:4" x14ac:dyDescent="0.25">
      <c r="B4234" s="2">
        <v>4232</v>
      </c>
      <c r="C4234" s="2">
        <v>41</v>
      </c>
      <c r="D4234" s="2">
        <v>83</v>
      </c>
    </row>
    <row r="4235" spans="2:4" x14ac:dyDescent="0.25">
      <c r="B4235" s="2">
        <v>4233</v>
      </c>
      <c r="C4235" s="2">
        <v>42</v>
      </c>
      <c r="D4235" s="2">
        <v>83</v>
      </c>
    </row>
    <row r="4236" spans="2:4" x14ac:dyDescent="0.25">
      <c r="B4236" s="2">
        <v>4234</v>
      </c>
      <c r="C4236" s="2">
        <v>43</v>
      </c>
      <c r="D4236" s="2">
        <v>83</v>
      </c>
    </row>
    <row r="4237" spans="2:4" x14ac:dyDescent="0.25">
      <c r="B4237" s="2">
        <v>4235</v>
      </c>
      <c r="C4237" s="2">
        <v>44</v>
      </c>
      <c r="D4237" s="2">
        <v>83</v>
      </c>
    </row>
    <row r="4238" spans="2:4" x14ac:dyDescent="0.25">
      <c r="B4238" s="2">
        <v>4236</v>
      </c>
      <c r="C4238" s="2">
        <v>45</v>
      </c>
      <c r="D4238" s="2">
        <v>83</v>
      </c>
    </row>
    <row r="4239" spans="2:4" x14ac:dyDescent="0.25">
      <c r="B4239" s="2">
        <v>4237</v>
      </c>
      <c r="C4239" s="2">
        <v>46</v>
      </c>
      <c r="D4239" s="2">
        <v>83</v>
      </c>
    </row>
    <row r="4240" spans="2:4" x14ac:dyDescent="0.25">
      <c r="B4240" s="2">
        <v>4238</v>
      </c>
      <c r="C4240" s="2">
        <v>47</v>
      </c>
      <c r="D4240" s="2">
        <v>83</v>
      </c>
    </row>
    <row r="4241" spans="2:4" x14ac:dyDescent="0.25">
      <c r="B4241" s="2">
        <v>4239</v>
      </c>
      <c r="C4241" s="2">
        <v>48</v>
      </c>
      <c r="D4241" s="2">
        <v>83</v>
      </c>
    </row>
    <row r="4242" spans="2:4" x14ac:dyDescent="0.25">
      <c r="B4242" s="2">
        <v>4240</v>
      </c>
      <c r="C4242" s="2">
        <v>49</v>
      </c>
      <c r="D4242" s="2">
        <v>83</v>
      </c>
    </row>
    <row r="4243" spans="2:4" x14ac:dyDescent="0.25">
      <c r="B4243" s="2">
        <v>4241</v>
      </c>
      <c r="C4243" s="2">
        <v>55</v>
      </c>
      <c r="D4243" s="2">
        <v>83</v>
      </c>
    </row>
    <row r="4244" spans="2:4" x14ac:dyDescent="0.25">
      <c r="B4244" s="2">
        <v>4242</v>
      </c>
      <c r="C4244" s="2">
        <v>56</v>
      </c>
      <c r="D4244" s="2">
        <v>83</v>
      </c>
    </row>
    <row r="4245" spans="2:4" x14ac:dyDescent="0.25">
      <c r="B4245" s="2">
        <v>4243</v>
      </c>
      <c r="C4245" s="2">
        <v>57</v>
      </c>
      <c r="D4245" s="2">
        <v>83</v>
      </c>
    </row>
    <row r="4246" spans="2:4" x14ac:dyDescent="0.25">
      <c r="B4246" s="2">
        <v>4244</v>
      </c>
      <c r="C4246" s="2">
        <v>58</v>
      </c>
      <c r="D4246" s="2">
        <v>83</v>
      </c>
    </row>
    <row r="4247" spans="2:4" x14ac:dyDescent="0.25">
      <c r="B4247" s="2">
        <v>4245</v>
      </c>
      <c r="C4247" s="2">
        <v>59</v>
      </c>
      <c r="D4247" s="2">
        <v>83</v>
      </c>
    </row>
    <row r="4248" spans="2:4" x14ac:dyDescent="0.25">
      <c r="B4248" s="2">
        <v>4246</v>
      </c>
      <c r="C4248" s="2">
        <v>60</v>
      </c>
      <c r="D4248" s="2">
        <v>83</v>
      </c>
    </row>
    <row r="4249" spans="2:4" x14ac:dyDescent="0.25">
      <c r="B4249" s="2">
        <v>4247</v>
      </c>
      <c r="C4249" s="2">
        <v>61</v>
      </c>
      <c r="D4249" s="2">
        <v>83</v>
      </c>
    </row>
    <row r="4250" spans="2:4" x14ac:dyDescent="0.25">
      <c r="B4250" s="2">
        <v>4248</v>
      </c>
      <c r="C4250" s="2">
        <v>62</v>
      </c>
      <c r="D4250" s="2">
        <v>83</v>
      </c>
    </row>
    <row r="4251" spans="2:4" x14ac:dyDescent="0.25">
      <c r="B4251" s="2">
        <v>4249</v>
      </c>
      <c r="C4251" s="2">
        <v>63</v>
      </c>
      <c r="D4251" s="2">
        <v>83</v>
      </c>
    </row>
    <row r="4252" spans="2:4" x14ac:dyDescent="0.25">
      <c r="B4252" s="2">
        <v>4250</v>
      </c>
      <c r="C4252" s="2">
        <v>64</v>
      </c>
      <c r="D4252" s="2">
        <v>83</v>
      </c>
    </row>
    <row r="4253" spans="2:4" x14ac:dyDescent="0.25">
      <c r="B4253" s="2">
        <v>4251</v>
      </c>
      <c r="C4253" s="2">
        <v>65</v>
      </c>
      <c r="D4253" s="2">
        <v>83</v>
      </c>
    </row>
    <row r="4254" spans="2:4" x14ac:dyDescent="0.25">
      <c r="B4254" s="2">
        <v>4252</v>
      </c>
      <c r="C4254" s="2">
        <v>66</v>
      </c>
      <c r="D4254" s="2">
        <v>83</v>
      </c>
    </row>
    <row r="4255" spans="2:4" x14ac:dyDescent="0.25">
      <c r="B4255" s="2">
        <v>4253</v>
      </c>
      <c r="C4255" s="2">
        <v>67</v>
      </c>
      <c r="D4255" s="2">
        <v>83</v>
      </c>
    </row>
    <row r="4256" spans="2:4" x14ac:dyDescent="0.25">
      <c r="B4256" s="2">
        <v>4254</v>
      </c>
      <c r="C4256" s="2">
        <v>68</v>
      </c>
      <c r="D4256" s="2">
        <v>83</v>
      </c>
    </row>
    <row r="4257" spans="2:4" x14ac:dyDescent="0.25">
      <c r="B4257" s="2">
        <v>4255</v>
      </c>
      <c r="C4257" s="2">
        <v>69</v>
      </c>
      <c r="D4257" s="2">
        <v>83</v>
      </c>
    </row>
    <row r="4258" spans="2:4" x14ac:dyDescent="0.25">
      <c r="B4258" s="2">
        <v>4256</v>
      </c>
      <c r="C4258" s="2">
        <v>70</v>
      </c>
      <c r="D4258" s="2">
        <v>83</v>
      </c>
    </row>
    <row r="4259" spans="2:4" x14ac:dyDescent="0.25">
      <c r="B4259" s="2">
        <v>4257</v>
      </c>
      <c r="C4259" s="2">
        <v>71</v>
      </c>
      <c r="D4259" s="2">
        <v>83</v>
      </c>
    </row>
    <row r="4260" spans="2:4" x14ac:dyDescent="0.25">
      <c r="B4260" s="2">
        <v>4258</v>
      </c>
      <c r="C4260" s="2">
        <v>72</v>
      </c>
      <c r="D4260" s="2">
        <v>83</v>
      </c>
    </row>
    <row r="4261" spans="2:4" x14ac:dyDescent="0.25">
      <c r="B4261" s="2">
        <v>4259</v>
      </c>
      <c r="C4261" s="2">
        <v>73</v>
      </c>
      <c r="D4261" s="2">
        <v>83</v>
      </c>
    </row>
    <row r="4262" spans="2:4" x14ac:dyDescent="0.25">
      <c r="B4262" s="2">
        <v>4260</v>
      </c>
      <c r="C4262" s="2">
        <v>74</v>
      </c>
      <c r="D4262" s="2">
        <v>83</v>
      </c>
    </row>
    <row r="4263" spans="2:4" x14ac:dyDescent="0.25">
      <c r="B4263" s="2">
        <v>4261</v>
      </c>
      <c r="C4263" s="2">
        <v>75</v>
      </c>
      <c r="D4263" s="2">
        <v>83</v>
      </c>
    </row>
    <row r="4264" spans="2:4" x14ac:dyDescent="0.25">
      <c r="B4264" s="2">
        <v>4262</v>
      </c>
      <c r="C4264" s="2">
        <v>76</v>
      </c>
      <c r="D4264" s="2">
        <v>83</v>
      </c>
    </row>
    <row r="4265" spans="2:4" x14ac:dyDescent="0.25">
      <c r="B4265" s="2">
        <v>4263</v>
      </c>
      <c r="C4265" s="2">
        <v>77</v>
      </c>
      <c r="D4265" s="2">
        <v>83</v>
      </c>
    </row>
    <row r="4266" spans="2:4" x14ac:dyDescent="0.25">
      <c r="B4266" s="2">
        <v>4264</v>
      </c>
      <c r="C4266" s="2">
        <v>78</v>
      </c>
      <c r="D4266" s="2">
        <v>83</v>
      </c>
    </row>
    <row r="4267" spans="2:4" x14ac:dyDescent="0.25">
      <c r="B4267" s="2">
        <v>4265</v>
      </c>
      <c r="C4267" s="2">
        <v>79</v>
      </c>
      <c r="D4267" s="2">
        <v>83</v>
      </c>
    </row>
    <row r="4268" spans="2:4" x14ac:dyDescent="0.25">
      <c r="B4268" s="2">
        <v>4266</v>
      </c>
      <c r="C4268" s="2">
        <v>80</v>
      </c>
      <c r="D4268" s="2">
        <v>83</v>
      </c>
    </row>
    <row r="4269" spans="2:4" x14ac:dyDescent="0.25">
      <c r="B4269" s="2">
        <v>4267</v>
      </c>
      <c r="C4269" s="2">
        <v>81</v>
      </c>
      <c r="D4269" s="2">
        <v>83</v>
      </c>
    </row>
    <row r="4270" spans="2:4" x14ac:dyDescent="0.25">
      <c r="B4270" s="2">
        <v>4268</v>
      </c>
      <c r="C4270" s="2">
        <v>82</v>
      </c>
      <c r="D4270" s="2">
        <v>83</v>
      </c>
    </row>
    <row r="4271" spans="2:4" x14ac:dyDescent="0.25">
      <c r="B4271" s="2">
        <v>4269</v>
      </c>
      <c r="C4271" s="2">
        <v>83</v>
      </c>
      <c r="D4271" s="2">
        <v>83</v>
      </c>
    </row>
    <row r="4272" spans="2:4" x14ac:dyDescent="0.25">
      <c r="B4272" s="2">
        <v>4270</v>
      </c>
      <c r="C4272" s="2">
        <v>84</v>
      </c>
      <c r="D4272" s="2">
        <v>83</v>
      </c>
    </row>
    <row r="4273" spans="2:4" x14ac:dyDescent="0.25">
      <c r="B4273" s="2">
        <v>4271</v>
      </c>
      <c r="C4273" s="2">
        <v>85</v>
      </c>
      <c r="D4273" s="2">
        <v>83</v>
      </c>
    </row>
    <row r="4274" spans="2:4" x14ac:dyDescent="0.25">
      <c r="B4274" s="2">
        <v>4272</v>
      </c>
      <c r="C4274" s="2">
        <v>86</v>
      </c>
      <c r="D4274" s="2">
        <v>83</v>
      </c>
    </row>
    <row r="4275" spans="2:4" x14ac:dyDescent="0.25">
      <c r="B4275" s="2">
        <v>4273</v>
      </c>
      <c r="C4275" s="2">
        <v>87</v>
      </c>
      <c r="D4275" s="2">
        <v>83</v>
      </c>
    </row>
    <row r="4276" spans="2:4" x14ac:dyDescent="0.25">
      <c r="B4276" s="2">
        <v>4274</v>
      </c>
      <c r="C4276" s="2">
        <v>88</v>
      </c>
      <c r="D4276" s="2">
        <v>83</v>
      </c>
    </row>
    <row r="4277" spans="2:4" x14ac:dyDescent="0.25">
      <c r="B4277" s="2">
        <v>4275</v>
      </c>
      <c r="C4277" s="2">
        <v>89</v>
      </c>
      <c r="D4277" s="2">
        <v>83</v>
      </c>
    </row>
    <row r="4278" spans="2:4" x14ac:dyDescent="0.25">
      <c r="B4278" s="2">
        <v>4276</v>
      </c>
      <c r="C4278" s="2">
        <v>90</v>
      </c>
      <c r="D4278" s="2">
        <v>83</v>
      </c>
    </row>
    <row r="4279" spans="2:4" x14ac:dyDescent="0.25">
      <c r="B4279" s="2">
        <v>4277</v>
      </c>
      <c r="C4279" s="2">
        <v>91</v>
      </c>
      <c r="D4279" s="2">
        <v>83</v>
      </c>
    </row>
    <row r="4280" spans="2:4" x14ac:dyDescent="0.25">
      <c r="B4280" s="2">
        <v>4278</v>
      </c>
      <c r="C4280" s="2">
        <v>92</v>
      </c>
      <c r="D4280" s="2">
        <v>83</v>
      </c>
    </row>
    <row r="4281" spans="2:4" x14ac:dyDescent="0.25">
      <c r="B4281" s="2">
        <v>4279</v>
      </c>
      <c r="C4281" s="2">
        <v>93</v>
      </c>
      <c r="D4281" s="2">
        <v>83</v>
      </c>
    </row>
    <row r="4282" spans="2:4" x14ac:dyDescent="0.25">
      <c r="B4282" s="2">
        <v>4280</v>
      </c>
      <c r="C4282" s="2">
        <v>94</v>
      </c>
      <c r="D4282" s="2">
        <v>83</v>
      </c>
    </row>
    <row r="4283" spans="2:4" x14ac:dyDescent="0.25">
      <c r="B4283" s="2">
        <v>4281</v>
      </c>
      <c r="C4283" s="2">
        <v>100</v>
      </c>
      <c r="D4283" s="2">
        <v>83</v>
      </c>
    </row>
    <row r="4284" spans="2:4" x14ac:dyDescent="0.25">
      <c r="B4284" s="2">
        <v>4282</v>
      </c>
      <c r="C4284" s="2">
        <v>101</v>
      </c>
      <c r="D4284" s="2">
        <v>83</v>
      </c>
    </row>
    <row r="4285" spans="2:4" x14ac:dyDescent="0.25">
      <c r="B4285" s="2">
        <v>4283</v>
      </c>
      <c r="C4285" s="2">
        <v>102</v>
      </c>
      <c r="D4285" s="2">
        <v>83</v>
      </c>
    </row>
    <row r="4286" spans="2:4" x14ac:dyDescent="0.25">
      <c r="B4286" s="2">
        <v>4284</v>
      </c>
      <c r="C4286" s="2">
        <v>103</v>
      </c>
      <c r="D4286" s="2">
        <v>83</v>
      </c>
    </row>
    <row r="4287" spans="2:4" x14ac:dyDescent="0.25">
      <c r="B4287" s="2">
        <v>4285</v>
      </c>
      <c r="C4287" s="2">
        <v>104</v>
      </c>
      <c r="D4287" s="2">
        <v>83</v>
      </c>
    </row>
    <row r="4288" spans="2:4" x14ac:dyDescent="0.25">
      <c r="B4288" s="2">
        <v>4286</v>
      </c>
      <c r="C4288" s="2">
        <v>105</v>
      </c>
      <c r="D4288" s="2">
        <v>83</v>
      </c>
    </row>
    <row r="4289" spans="2:4" x14ac:dyDescent="0.25">
      <c r="B4289" s="2">
        <v>4287</v>
      </c>
      <c r="C4289" s="2">
        <v>106</v>
      </c>
      <c r="D4289" s="2">
        <v>83</v>
      </c>
    </row>
    <row r="4290" spans="2:4" x14ac:dyDescent="0.25">
      <c r="B4290" s="2">
        <v>4288</v>
      </c>
      <c r="C4290" s="2">
        <v>107</v>
      </c>
      <c r="D4290" s="2">
        <v>83</v>
      </c>
    </row>
    <row r="4291" spans="2:4" x14ac:dyDescent="0.25">
      <c r="B4291" s="2">
        <v>4289</v>
      </c>
      <c r="C4291" s="2">
        <v>108</v>
      </c>
      <c r="D4291" s="2">
        <v>83</v>
      </c>
    </row>
    <row r="4292" spans="2:4" x14ac:dyDescent="0.25">
      <c r="B4292" s="2">
        <v>4290</v>
      </c>
      <c r="C4292" s="2">
        <v>109</v>
      </c>
      <c r="D4292" s="2">
        <v>83</v>
      </c>
    </row>
    <row r="4293" spans="2:4" x14ac:dyDescent="0.25">
      <c r="B4293" s="2">
        <v>4291</v>
      </c>
      <c r="C4293" s="2">
        <v>110</v>
      </c>
      <c r="D4293" s="2">
        <v>83</v>
      </c>
    </row>
    <row r="4294" spans="2:4" x14ac:dyDescent="0.25">
      <c r="B4294" s="2">
        <v>4292</v>
      </c>
      <c r="C4294" s="2">
        <v>111</v>
      </c>
      <c r="D4294" s="2">
        <v>83</v>
      </c>
    </row>
    <row r="4295" spans="2:4" x14ac:dyDescent="0.25">
      <c r="B4295" s="2">
        <v>4293</v>
      </c>
      <c r="C4295" s="2">
        <v>112</v>
      </c>
      <c r="D4295" s="2">
        <v>83</v>
      </c>
    </row>
    <row r="4296" spans="2:4" x14ac:dyDescent="0.25">
      <c r="B4296" s="2">
        <v>4294</v>
      </c>
      <c r="C4296" s="2">
        <v>113</v>
      </c>
      <c r="D4296" s="2">
        <v>83</v>
      </c>
    </row>
    <row r="4297" spans="2:4" x14ac:dyDescent="0.25">
      <c r="B4297" s="2">
        <v>4295</v>
      </c>
      <c r="C4297" s="2">
        <v>114</v>
      </c>
      <c r="D4297" s="2">
        <v>83</v>
      </c>
    </row>
    <row r="4298" spans="2:4" x14ac:dyDescent="0.25">
      <c r="B4298" s="2">
        <v>4296</v>
      </c>
      <c r="C4298" s="2">
        <v>115</v>
      </c>
      <c r="D4298" s="2">
        <v>83</v>
      </c>
    </row>
    <row r="4299" spans="2:4" x14ac:dyDescent="0.25">
      <c r="B4299" s="2">
        <v>4297</v>
      </c>
      <c r="C4299" s="2">
        <v>116</v>
      </c>
      <c r="D4299" s="2">
        <v>83</v>
      </c>
    </row>
    <row r="4300" spans="2:4" x14ac:dyDescent="0.25">
      <c r="B4300" s="2">
        <v>4298</v>
      </c>
      <c r="C4300" s="2">
        <v>117</v>
      </c>
      <c r="D4300" s="2">
        <v>83</v>
      </c>
    </row>
    <row r="4301" spans="2:4" x14ac:dyDescent="0.25">
      <c r="B4301" s="2">
        <v>4299</v>
      </c>
      <c r="C4301" s="2">
        <v>118</v>
      </c>
      <c r="D4301" s="2">
        <v>83</v>
      </c>
    </row>
    <row r="4302" spans="2:4" x14ac:dyDescent="0.25">
      <c r="B4302" s="2">
        <v>4300</v>
      </c>
      <c r="C4302" s="2">
        <v>119</v>
      </c>
      <c r="D4302" s="2">
        <v>83</v>
      </c>
    </row>
    <row r="4303" spans="2:4" x14ac:dyDescent="0.25">
      <c r="B4303" s="2">
        <v>4301</v>
      </c>
      <c r="C4303" s="2">
        <v>120</v>
      </c>
      <c r="D4303" s="2">
        <v>83</v>
      </c>
    </row>
    <row r="4304" spans="2:4" x14ac:dyDescent="0.25">
      <c r="B4304" s="2">
        <v>4302</v>
      </c>
      <c r="C4304" s="2">
        <v>121</v>
      </c>
      <c r="D4304" s="2">
        <v>83</v>
      </c>
    </row>
    <row r="4305" spans="2:4" x14ac:dyDescent="0.25">
      <c r="B4305" s="2">
        <v>4303</v>
      </c>
      <c r="C4305" s="2">
        <v>122</v>
      </c>
      <c r="D4305" s="2">
        <v>83</v>
      </c>
    </row>
    <row r="4306" spans="2:4" x14ac:dyDescent="0.25">
      <c r="B4306" s="2">
        <v>4304</v>
      </c>
      <c r="C4306" s="2">
        <v>123</v>
      </c>
      <c r="D4306" s="2">
        <v>83</v>
      </c>
    </row>
    <row r="4307" spans="2:4" x14ac:dyDescent="0.25">
      <c r="B4307" s="2">
        <v>4305</v>
      </c>
      <c r="C4307" s="2">
        <v>124</v>
      </c>
      <c r="D4307" s="2">
        <v>83</v>
      </c>
    </row>
    <row r="4308" spans="2:4" x14ac:dyDescent="0.25">
      <c r="B4308" s="2">
        <v>4306</v>
      </c>
      <c r="C4308" s="2">
        <v>125</v>
      </c>
      <c r="D4308" s="2">
        <v>83</v>
      </c>
    </row>
    <row r="4309" spans="2:4" x14ac:dyDescent="0.25">
      <c r="B4309" s="2">
        <v>4307</v>
      </c>
      <c r="C4309" s="2">
        <v>126</v>
      </c>
      <c r="D4309" s="2">
        <v>83</v>
      </c>
    </row>
    <row r="4310" spans="2:4" x14ac:dyDescent="0.25">
      <c r="B4310" s="2">
        <v>4308</v>
      </c>
      <c r="C4310" s="2">
        <v>127</v>
      </c>
      <c r="D4310" s="2">
        <v>83</v>
      </c>
    </row>
    <row r="4311" spans="2:4" x14ac:dyDescent="0.25">
      <c r="B4311" s="2">
        <v>4309</v>
      </c>
      <c r="C4311" s="2">
        <v>128</v>
      </c>
      <c r="D4311" s="2">
        <v>83</v>
      </c>
    </row>
    <row r="4312" spans="2:4" x14ac:dyDescent="0.25">
      <c r="B4312" s="2">
        <v>4310</v>
      </c>
      <c r="C4312" s="2">
        <v>129</v>
      </c>
      <c r="D4312" s="2">
        <v>83</v>
      </c>
    </row>
    <row r="4313" spans="2:4" x14ac:dyDescent="0.25">
      <c r="B4313" s="2">
        <v>4311</v>
      </c>
      <c r="C4313" s="2">
        <v>130</v>
      </c>
      <c r="D4313" s="2">
        <v>83</v>
      </c>
    </row>
    <row r="4314" spans="2:4" x14ac:dyDescent="0.25">
      <c r="B4314" s="2">
        <v>4312</v>
      </c>
      <c r="C4314" s="2">
        <v>131</v>
      </c>
      <c r="D4314" s="2">
        <v>83</v>
      </c>
    </row>
    <row r="4315" spans="2:4" x14ac:dyDescent="0.25">
      <c r="B4315" s="2">
        <v>4313</v>
      </c>
      <c r="C4315" s="2">
        <v>132</v>
      </c>
      <c r="D4315" s="2">
        <v>83</v>
      </c>
    </row>
    <row r="4316" spans="2:4" x14ac:dyDescent="0.25">
      <c r="B4316" s="2">
        <v>4314</v>
      </c>
      <c r="C4316" s="2">
        <v>133</v>
      </c>
      <c r="D4316" s="2">
        <v>83</v>
      </c>
    </row>
    <row r="4317" spans="2:4" x14ac:dyDescent="0.25">
      <c r="B4317" s="2">
        <v>4315</v>
      </c>
      <c r="C4317" s="2">
        <v>134</v>
      </c>
      <c r="D4317" s="2">
        <v>83</v>
      </c>
    </row>
    <row r="4318" spans="2:4" x14ac:dyDescent="0.25">
      <c r="B4318" s="2">
        <v>4316</v>
      </c>
      <c r="C4318" s="2">
        <v>135</v>
      </c>
      <c r="D4318" s="2">
        <v>83</v>
      </c>
    </row>
    <row r="4319" spans="2:4" x14ac:dyDescent="0.25">
      <c r="B4319" s="2">
        <v>4317</v>
      </c>
      <c r="C4319" s="2">
        <v>136</v>
      </c>
      <c r="D4319" s="2">
        <v>83</v>
      </c>
    </row>
    <row r="4320" spans="2:4" x14ac:dyDescent="0.25">
      <c r="B4320" s="2">
        <v>4318</v>
      </c>
      <c r="C4320" s="2">
        <v>137</v>
      </c>
      <c r="D4320" s="2">
        <v>83</v>
      </c>
    </row>
    <row r="4321" spans="2:4" x14ac:dyDescent="0.25">
      <c r="B4321" s="2">
        <v>4319</v>
      </c>
      <c r="C4321" s="2">
        <v>138</v>
      </c>
      <c r="D4321" s="2">
        <v>83</v>
      </c>
    </row>
    <row r="4322" spans="2:4" x14ac:dyDescent="0.25">
      <c r="B4322" s="2">
        <v>4320</v>
      </c>
      <c r="C4322" s="2">
        <v>139</v>
      </c>
      <c r="D4322" s="2">
        <v>83</v>
      </c>
    </row>
    <row r="4323" spans="2:4" x14ac:dyDescent="0.25">
      <c r="B4323" s="2">
        <v>4321</v>
      </c>
      <c r="C4323" s="2">
        <v>10</v>
      </c>
      <c r="D4323" s="2">
        <v>86</v>
      </c>
    </row>
    <row r="4324" spans="2:4" x14ac:dyDescent="0.25">
      <c r="B4324" s="2">
        <v>4322</v>
      </c>
      <c r="C4324" s="2">
        <v>11</v>
      </c>
      <c r="D4324" s="2">
        <v>86</v>
      </c>
    </row>
    <row r="4325" spans="2:4" x14ac:dyDescent="0.25">
      <c r="B4325" s="2">
        <v>4323</v>
      </c>
      <c r="C4325" s="2">
        <v>12</v>
      </c>
      <c r="D4325" s="2">
        <v>86</v>
      </c>
    </row>
    <row r="4326" spans="2:4" x14ac:dyDescent="0.25">
      <c r="B4326" s="2">
        <v>4324</v>
      </c>
      <c r="C4326" s="2">
        <v>13</v>
      </c>
      <c r="D4326" s="2">
        <v>86</v>
      </c>
    </row>
    <row r="4327" spans="2:4" x14ac:dyDescent="0.25">
      <c r="B4327" s="2">
        <v>4325</v>
      </c>
      <c r="C4327" s="2">
        <v>14</v>
      </c>
      <c r="D4327" s="2">
        <v>86</v>
      </c>
    </row>
    <row r="4328" spans="2:4" x14ac:dyDescent="0.25">
      <c r="B4328" s="2">
        <v>4326</v>
      </c>
      <c r="C4328" s="2">
        <v>15</v>
      </c>
      <c r="D4328" s="2">
        <v>86</v>
      </c>
    </row>
    <row r="4329" spans="2:4" x14ac:dyDescent="0.25">
      <c r="B4329" s="2">
        <v>4327</v>
      </c>
      <c r="C4329" s="2">
        <v>16</v>
      </c>
      <c r="D4329" s="2">
        <v>86</v>
      </c>
    </row>
    <row r="4330" spans="2:4" x14ac:dyDescent="0.25">
      <c r="B4330" s="2">
        <v>4328</v>
      </c>
      <c r="C4330" s="2">
        <v>17</v>
      </c>
      <c r="D4330" s="2">
        <v>86</v>
      </c>
    </row>
    <row r="4331" spans="2:4" x14ac:dyDescent="0.25">
      <c r="B4331" s="2">
        <v>4329</v>
      </c>
      <c r="C4331" s="2">
        <v>18</v>
      </c>
      <c r="D4331" s="2">
        <v>86</v>
      </c>
    </row>
    <row r="4332" spans="2:4" x14ac:dyDescent="0.25">
      <c r="B4332" s="2">
        <v>4330</v>
      </c>
      <c r="C4332" s="2">
        <v>19</v>
      </c>
      <c r="D4332" s="2">
        <v>86</v>
      </c>
    </row>
    <row r="4333" spans="2:4" x14ac:dyDescent="0.25">
      <c r="B4333" s="2">
        <v>4331</v>
      </c>
      <c r="C4333" s="2">
        <v>20</v>
      </c>
      <c r="D4333" s="2">
        <v>86</v>
      </c>
    </row>
    <row r="4334" spans="2:4" x14ac:dyDescent="0.25">
      <c r="B4334" s="2">
        <v>4332</v>
      </c>
      <c r="C4334" s="2">
        <v>21</v>
      </c>
      <c r="D4334" s="2">
        <v>86</v>
      </c>
    </row>
    <row r="4335" spans="2:4" x14ac:dyDescent="0.25">
      <c r="B4335" s="2">
        <v>4333</v>
      </c>
      <c r="C4335" s="2">
        <v>22</v>
      </c>
      <c r="D4335" s="2">
        <v>86</v>
      </c>
    </row>
    <row r="4336" spans="2:4" x14ac:dyDescent="0.25">
      <c r="B4336" s="2">
        <v>4334</v>
      </c>
      <c r="C4336" s="2">
        <v>23</v>
      </c>
      <c r="D4336" s="2">
        <v>86</v>
      </c>
    </row>
    <row r="4337" spans="2:4" x14ac:dyDescent="0.25">
      <c r="B4337" s="2">
        <v>4335</v>
      </c>
      <c r="C4337" s="2">
        <v>24</v>
      </c>
      <c r="D4337" s="2">
        <v>86</v>
      </c>
    </row>
    <row r="4338" spans="2:4" x14ac:dyDescent="0.25">
      <c r="B4338" s="2">
        <v>4336</v>
      </c>
      <c r="C4338" s="2">
        <v>25</v>
      </c>
      <c r="D4338" s="2">
        <v>86</v>
      </c>
    </row>
    <row r="4339" spans="2:4" x14ac:dyDescent="0.25">
      <c r="B4339" s="2">
        <v>4337</v>
      </c>
      <c r="C4339" s="2">
        <v>26</v>
      </c>
      <c r="D4339" s="2">
        <v>86</v>
      </c>
    </row>
    <row r="4340" spans="2:4" x14ac:dyDescent="0.25">
      <c r="B4340" s="2">
        <v>4338</v>
      </c>
      <c r="C4340" s="2">
        <v>27</v>
      </c>
      <c r="D4340" s="2">
        <v>86</v>
      </c>
    </row>
    <row r="4341" spans="2:4" x14ac:dyDescent="0.25">
      <c r="B4341" s="2">
        <v>4339</v>
      </c>
      <c r="C4341" s="2">
        <v>28</v>
      </c>
      <c r="D4341" s="2">
        <v>86</v>
      </c>
    </row>
    <row r="4342" spans="2:4" x14ac:dyDescent="0.25">
      <c r="B4342" s="2">
        <v>4340</v>
      </c>
      <c r="C4342" s="2">
        <v>29</v>
      </c>
      <c r="D4342" s="2">
        <v>86</v>
      </c>
    </row>
    <row r="4343" spans="2:4" x14ac:dyDescent="0.25">
      <c r="B4343" s="2">
        <v>4341</v>
      </c>
      <c r="C4343" s="2">
        <v>30</v>
      </c>
      <c r="D4343" s="2">
        <v>86</v>
      </c>
    </row>
    <row r="4344" spans="2:4" x14ac:dyDescent="0.25">
      <c r="B4344" s="2">
        <v>4342</v>
      </c>
      <c r="C4344" s="2">
        <v>31</v>
      </c>
      <c r="D4344" s="2">
        <v>86</v>
      </c>
    </row>
    <row r="4345" spans="2:4" x14ac:dyDescent="0.25">
      <c r="B4345" s="2">
        <v>4343</v>
      </c>
      <c r="C4345" s="2">
        <v>32</v>
      </c>
      <c r="D4345" s="2">
        <v>86</v>
      </c>
    </row>
    <row r="4346" spans="2:4" x14ac:dyDescent="0.25">
      <c r="B4346" s="2">
        <v>4344</v>
      </c>
      <c r="C4346" s="2">
        <v>33</v>
      </c>
      <c r="D4346" s="2">
        <v>86</v>
      </c>
    </row>
    <row r="4347" spans="2:4" x14ac:dyDescent="0.25">
      <c r="B4347" s="2">
        <v>4345</v>
      </c>
      <c r="C4347" s="2">
        <v>34</v>
      </c>
      <c r="D4347" s="2">
        <v>86</v>
      </c>
    </row>
    <row r="4348" spans="2:4" x14ac:dyDescent="0.25">
      <c r="B4348" s="2">
        <v>4346</v>
      </c>
      <c r="C4348" s="2">
        <v>35</v>
      </c>
      <c r="D4348" s="2">
        <v>86</v>
      </c>
    </row>
    <row r="4349" spans="2:4" x14ac:dyDescent="0.25">
      <c r="B4349" s="2">
        <v>4347</v>
      </c>
      <c r="C4349" s="2">
        <v>36</v>
      </c>
      <c r="D4349" s="2">
        <v>86</v>
      </c>
    </row>
    <row r="4350" spans="2:4" x14ac:dyDescent="0.25">
      <c r="B4350" s="2">
        <v>4348</v>
      </c>
      <c r="C4350" s="2">
        <v>37</v>
      </c>
      <c r="D4350" s="2">
        <v>86</v>
      </c>
    </row>
    <row r="4351" spans="2:4" x14ac:dyDescent="0.25">
      <c r="B4351" s="2">
        <v>4349</v>
      </c>
      <c r="C4351" s="2">
        <v>38</v>
      </c>
      <c r="D4351" s="2">
        <v>86</v>
      </c>
    </row>
    <row r="4352" spans="2:4" x14ac:dyDescent="0.25">
      <c r="B4352" s="2">
        <v>4350</v>
      </c>
      <c r="C4352" s="2">
        <v>39</v>
      </c>
      <c r="D4352" s="2">
        <v>86</v>
      </c>
    </row>
    <row r="4353" spans="2:4" x14ac:dyDescent="0.25">
      <c r="B4353" s="2">
        <v>4351</v>
      </c>
      <c r="C4353" s="2">
        <v>40</v>
      </c>
      <c r="D4353" s="2">
        <v>86</v>
      </c>
    </row>
    <row r="4354" spans="2:4" x14ac:dyDescent="0.25">
      <c r="B4354" s="2">
        <v>4352</v>
      </c>
      <c r="C4354" s="2">
        <v>41</v>
      </c>
      <c r="D4354" s="2">
        <v>86</v>
      </c>
    </row>
    <row r="4355" spans="2:4" x14ac:dyDescent="0.25">
      <c r="B4355" s="2">
        <v>4353</v>
      </c>
      <c r="C4355" s="2">
        <v>42</v>
      </c>
      <c r="D4355" s="2">
        <v>86</v>
      </c>
    </row>
    <row r="4356" spans="2:4" x14ac:dyDescent="0.25">
      <c r="B4356" s="2">
        <v>4354</v>
      </c>
      <c r="C4356" s="2">
        <v>43</v>
      </c>
      <c r="D4356" s="2">
        <v>86</v>
      </c>
    </row>
    <row r="4357" spans="2:4" x14ac:dyDescent="0.25">
      <c r="B4357" s="2">
        <v>4355</v>
      </c>
      <c r="C4357" s="2">
        <v>44</v>
      </c>
      <c r="D4357" s="2">
        <v>86</v>
      </c>
    </row>
    <row r="4358" spans="2:4" x14ac:dyDescent="0.25">
      <c r="B4358" s="2">
        <v>4356</v>
      </c>
      <c r="C4358" s="2">
        <v>45</v>
      </c>
      <c r="D4358" s="2">
        <v>86</v>
      </c>
    </row>
    <row r="4359" spans="2:4" x14ac:dyDescent="0.25">
      <c r="B4359" s="2">
        <v>4357</v>
      </c>
      <c r="C4359" s="2">
        <v>46</v>
      </c>
      <c r="D4359" s="2">
        <v>86</v>
      </c>
    </row>
    <row r="4360" spans="2:4" x14ac:dyDescent="0.25">
      <c r="B4360" s="2">
        <v>4358</v>
      </c>
      <c r="C4360" s="2">
        <v>47</v>
      </c>
      <c r="D4360" s="2">
        <v>86</v>
      </c>
    </row>
    <row r="4361" spans="2:4" x14ac:dyDescent="0.25">
      <c r="B4361" s="2">
        <v>4359</v>
      </c>
      <c r="C4361" s="2">
        <v>48</v>
      </c>
      <c r="D4361" s="2">
        <v>86</v>
      </c>
    </row>
    <row r="4362" spans="2:4" x14ac:dyDescent="0.25">
      <c r="B4362" s="2">
        <v>4360</v>
      </c>
      <c r="C4362" s="2">
        <v>49</v>
      </c>
      <c r="D4362" s="2">
        <v>86</v>
      </c>
    </row>
    <row r="4363" spans="2:4" x14ac:dyDescent="0.25">
      <c r="B4363" s="2">
        <v>4361</v>
      </c>
      <c r="C4363" s="2">
        <v>55</v>
      </c>
      <c r="D4363" s="2">
        <v>86</v>
      </c>
    </row>
    <row r="4364" spans="2:4" x14ac:dyDescent="0.25">
      <c r="B4364" s="2">
        <v>4362</v>
      </c>
      <c r="C4364" s="2">
        <v>56</v>
      </c>
      <c r="D4364" s="2">
        <v>86</v>
      </c>
    </row>
    <row r="4365" spans="2:4" x14ac:dyDescent="0.25">
      <c r="B4365" s="2">
        <v>4363</v>
      </c>
      <c r="C4365" s="2">
        <v>57</v>
      </c>
      <c r="D4365" s="2">
        <v>86</v>
      </c>
    </row>
    <row r="4366" spans="2:4" x14ac:dyDescent="0.25">
      <c r="B4366" s="2">
        <v>4364</v>
      </c>
      <c r="C4366" s="2">
        <v>58</v>
      </c>
      <c r="D4366" s="2">
        <v>86</v>
      </c>
    </row>
    <row r="4367" spans="2:4" x14ac:dyDescent="0.25">
      <c r="B4367" s="2">
        <v>4365</v>
      </c>
      <c r="C4367" s="2">
        <v>59</v>
      </c>
      <c r="D4367" s="2">
        <v>86</v>
      </c>
    </row>
    <row r="4368" spans="2:4" x14ac:dyDescent="0.25">
      <c r="B4368" s="2">
        <v>4366</v>
      </c>
      <c r="C4368" s="2">
        <v>60</v>
      </c>
      <c r="D4368" s="2">
        <v>86</v>
      </c>
    </row>
    <row r="4369" spans="2:4" x14ac:dyDescent="0.25">
      <c r="B4369" s="2">
        <v>4367</v>
      </c>
      <c r="C4369" s="2">
        <v>61</v>
      </c>
      <c r="D4369" s="2">
        <v>86</v>
      </c>
    </row>
    <row r="4370" spans="2:4" x14ac:dyDescent="0.25">
      <c r="B4370" s="2">
        <v>4368</v>
      </c>
      <c r="C4370" s="2">
        <v>62</v>
      </c>
      <c r="D4370" s="2">
        <v>86</v>
      </c>
    </row>
    <row r="4371" spans="2:4" x14ac:dyDescent="0.25">
      <c r="B4371" s="2">
        <v>4369</v>
      </c>
      <c r="C4371" s="2">
        <v>63</v>
      </c>
      <c r="D4371" s="2">
        <v>86</v>
      </c>
    </row>
    <row r="4372" spans="2:4" x14ac:dyDescent="0.25">
      <c r="B4372" s="2">
        <v>4370</v>
      </c>
      <c r="C4372" s="2">
        <v>64</v>
      </c>
      <c r="D4372" s="2">
        <v>86</v>
      </c>
    </row>
    <row r="4373" spans="2:4" x14ac:dyDescent="0.25">
      <c r="B4373" s="2">
        <v>4371</v>
      </c>
      <c r="C4373" s="2">
        <v>65</v>
      </c>
      <c r="D4373" s="2">
        <v>86</v>
      </c>
    </row>
    <row r="4374" spans="2:4" x14ac:dyDescent="0.25">
      <c r="B4374" s="2">
        <v>4372</v>
      </c>
      <c r="C4374" s="2">
        <v>66</v>
      </c>
      <c r="D4374" s="2">
        <v>86</v>
      </c>
    </row>
    <row r="4375" spans="2:4" x14ac:dyDescent="0.25">
      <c r="B4375" s="2">
        <v>4373</v>
      </c>
      <c r="C4375" s="2">
        <v>67</v>
      </c>
      <c r="D4375" s="2">
        <v>86</v>
      </c>
    </row>
    <row r="4376" spans="2:4" x14ac:dyDescent="0.25">
      <c r="B4376" s="2">
        <v>4374</v>
      </c>
      <c r="C4376" s="2">
        <v>68</v>
      </c>
      <c r="D4376" s="2">
        <v>86</v>
      </c>
    </row>
    <row r="4377" spans="2:4" x14ac:dyDescent="0.25">
      <c r="B4377" s="2">
        <v>4375</v>
      </c>
      <c r="C4377" s="2">
        <v>69</v>
      </c>
      <c r="D4377" s="2">
        <v>86</v>
      </c>
    </row>
    <row r="4378" spans="2:4" x14ac:dyDescent="0.25">
      <c r="B4378" s="2">
        <v>4376</v>
      </c>
      <c r="C4378" s="2">
        <v>70</v>
      </c>
      <c r="D4378" s="2">
        <v>86</v>
      </c>
    </row>
    <row r="4379" spans="2:4" x14ac:dyDescent="0.25">
      <c r="B4379" s="2">
        <v>4377</v>
      </c>
      <c r="C4379" s="2">
        <v>71</v>
      </c>
      <c r="D4379" s="2">
        <v>86</v>
      </c>
    </row>
    <row r="4380" spans="2:4" x14ac:dyDescent="0.25">
      <c r="B4380" s="2">
        <v>4378</v>
      </c>
      <c r="C4380" s="2">
        <v>72</v>
      </c>
      <c r="D4380" s="2">
        <v>86</v>
      </c>
    </row>
    <row r="4381" spans="2:4" x14ac:dyDescent="0.25">
      <c r="B4381" s="2">
        <v>4379</v>
      </c>
      <c r="C4381" s="2">
        <v>73</v>
      </c>
      <c r="D4381" s="2">
        <v>86</v>
      </c>
    </row>
    <row r="4382" spans="2:4" x14ac:dyDescent="0.25">
      <c r="B4382" s="2">
        <v>4380</v>
      </c>
      <c r="C4382" s="2">
        <v>74</v>
      </c>
      <c r="D4382" s="2">
        <v>86</v>
      </c>
    </row>
    <row r="4383" spans="2:4" x14ac:dyDescent="0.25">
      <c r="B4383" s="2">
        <v>4381</v>
      </c>
      <c r="C4383" s="2">
        <v>75</v>
      </c>
      <c r="D4383" s="2">
        <v>86</v>
      </c>
    </row>
    <row r="4384" spans="2:4" x14ac:dyDescent="0.25">
      <c r="B4384" s="2">
        <v>4382</v>
      </c>
      <c r="C4384" s="2">
        <v>76</v>
      </c>
      <c r="D4384" s="2">
        <v>86</v>
      </c>
    </row>
    <row r="4385" spans="2:4" x14ac:dyDescent="0.25">
      <c r="B4385" s="2">
        <v>4383</v>
      </c>
      <c r="C4385" s="2">
        <v>77</v>
      </c>
      <c r="D4385" s="2">
        <v>86</v>
      </c>
    </row>
    <row r="4386" spans="2:4" x14ac:dyDescent="0.25">
      <c r="B4386" s="2">
        <v>4384</v>
      </c>
      <c r="C4386" s="2">
        <v>78</v>
      </c>
      <c r="D4386" s="2">
        <v>86</v>
      </c>
    </row>
    <row r="4387" spans="2:4" x14ac:dyDescent="0.25">
      <c r="B4387" s="2">
        <v>4385</v>
      </c>
      <c r="C4387" s="2">
        <v>79</v>
      </c>
      <c r="D4387" s="2">
        <v>86</v>
      </c>
    </row>
    <row r="4388" spans="2:4" x14ac:dyDescent="0.25">
      <c r="B4388" s="2">
        <v>4386</v>
      </c>
      <c r="C4388" s="2">
        <v>80</v>
      </c>
      <c r="D4388" s="2">
        <v>86</v>
      </c>
    </row>
    <row r="4389" spans="2:4" x14ac:dyDescent="0.25">
      <c r="B4389" s="2">
        <v>4387</v>
      </c>
      <c r="C4389" s="2">
        <v>81</v>
      </c>
      <c r="D4389" s="2">
        <v>86</v>
      </c>
    </row>
    <row r="4390" spans="2:4" x14ac:dyDescent="0.25">
      <c r="B4390" s="2">
        <v>4388</v>
      </c>
      <c r="C4390" s="2">
        <v>82</v>
      </c>
      <c r="D4390" s="2">
        <v>86</v>
      </c>
    </row>
    <row r="4391" spans="2:4" x14ac:dyDescent="0.25">
      <c r="B4391" s="2">
        <v>4389</v>
      </c>
      <c r="C4391" s="2">
        <v>83</v>
      </c>
      <c r="D4391" s="2">
        <v>86</v>
      </c>
    </row>
    <row r="4392" spans="2:4" x14ac:dyDescent="0.25">
      <c r="B4392" s="2">
        <v>4390</v>
      </c>
      <c r="C4392" s="2">
        <v>84</v>
      </c>
      <c r="D4392" s="2">
        <v>86</v>
      </c>
    </row>
    <row r="4393" spans="2:4" x14ac:dyDescent="0.25">
      <c r="B4393" s="2">
        <v>4391</v>
      </c>
      <c r="C4393" s="2">
        <v>85</v>
      </c>
      <c r="D4393" s="2">
        <v>86</v>
      </c>
    </row>
    <row r="4394" spans="2:4" x14ac:dyDescent="0.25">
      <c r="B4394" s="2">
        <v>4392</v>
      </c>
      <c r="C4394" s="2">
        <v>86</v>
      </c>
      <c r="D4394" s="2">
        <v>86</v>
      </c>
    </row>
    <row r="4395" spans="2:4" x14ac:dyDescent="0.25">
      <c r="B4395" s="2">
        <v>4393</v>
      </c>
      <c r="C4395" s="2">
        <v>87</v>
      </c>
      <c r="D4395" s="2">
        <v>86</v>
      </c>
    </row>
    <row r="4396" spans="2:4" x14ac:dyDescent="0.25">
      <c r="B4396" s="2">
        <v>4394</v>
      </c>
      <c r="C4396" s="2">
        <v>88</v>
      </c>
      <c r="D4396" s="2">
        <v>86</v>
      </c>
    </row>
    <row r="4397" spans="2:4" x14ac:dyDescent="0.25">
      <c r="B4397" s="2">
        <v>4395</v>
      </c>
      <c r="C4397" s="2">
        <v>89</v>
      </c>
      <c r="D4397" s="2">
        <v>86</v>
      </c>
    </row>
    <row r="4398" spans="2:4" x14ac:dyDescent="0.25">
      <c r="B4398" s="2">
        <v>4396</v>
      </c>
      <c r="C4398" s="2">
        <v>90</v>
      </c>
      <c r="D4398" s="2">
        <v>86</v>
      </c>
    </row>
    <row r="4399" spans="2:4" x14ac:dyDescent="0.25">
      <c r="B4399" s="2">
        <v>4397</v>
      </c>
      <c r="C4399" s="2">
        <v>91</v>
      </c>
      <c r="D4399" s="2">
        <v>86</v>
      </c>
    </row>
    <row r="4400" spans="2:4" x14ac:dyDescent="0.25">
      <c r="B4400" s="2">
        <v>4398</v>
      </c>
      <c r="C4400" s="2">
        <v>92</v>
      </c>
      <c r="D4400" s="2">
        <v>86</v>
      </c>
    </row>
    <row r="4401" spans="2:4" x14ac:dyDescent="0.25">
      <c r="B4401" s="2">
        <v>4399</v>
      </c>
      <c r="C4401" s="2">
        <v>93</v>
      </c>
      <c r="D4401" s="2">
        <v>86</v>
      </c>
    </row>
    <row r="4402" spans="2:4" x14ac:dyDescent="0.25">
      <c r="B4402" s="2">
        <v>4400</v>
      </c>
      <c r="C4402" s="2">
        <v>94</v>
      </c>
      <c r="D4402" s="2">
        <v>86</v>
      </c>
    </row>
    <row r="4403" spans="2:4" x14ac:dyDescent="0.25">
      <c r="B4403" s="2">
        <v>4401</v>
      </c>
      <c r="C4403" s="2">
        <v>100</v>
      </c>
      <c r="D4403" s="2">
        <v>86</v>
      </c>
    </row>
    <row r="4404" spans="2:4" x14ac:dyDescent="0.25">
      <c r="B4404" s="2">
        <v>4402</v>
      </c>
      <c r="C4404" s="2">
        <v>101</v>
      </c>
      <c r="D4404" s="2">
        <v>86</v>
      </c>
    </row>
    <row r="4405" spans="2:4" x14ac:dyDescent="0.25">
      <c r="B4405" s="2">
        <v>4403</v>
      </c>
      <c r="C4405" s="2">
        <v>102</v>
      </c>
      <c r="D4405" s="2">
        <v>86</v>
      </c>
    </row>
    <row r="4406" spans="2:4" x14ac:dyDescent="0.25">
      <c r="B4406" s="2">
        <v>4404</v>
      </c>
      <c r="C4406" s="2">
        <v>103</v>
      </c>
      <c r="D4406" s="2">
        <v>86</v>
      </c>
    </row>
    <row r="4407" spans="2:4" x14ac:dyDescent="0.25">
      <c r="B4407" s="2">
        <v>4405</v>
      </c>
      <c r="C4407" s="2">
        <v>104</v>
      </c>
      <c r="D4407" s="2">
        <v>86</v>
      </c>
    </row>
    <row r="4408" spans="2:4" x14ac:dyDescent="0.25">
      <c r="B4408" s="2">
        <v>4406</v>
      </c>
      <c r="C4408" s="2">
        <v>105</v>
      </c>
      <c r="D4408" s="2">
        <v>86</v>
      </c>
    </row>
    <row r="4409" spans="2:4" x14ac:dyDescent="0.25">
      <c r="B4409" s="2">
        <v>4407</v>
      </c>
      <c r="C4409" s="2">
        <v>106</v>
      </c>
      <c r="D4409" s="2">
        <v>86</v>
      </c>
    </row>
    <row r="4410" spans="2:4" x14ac:dyDescent="0.25">
      <c r="B4410" s="2">
        <v>4408</v>
      </c>
      <c r="C4410" s="2">
        <v>107</v>
      </c>
      <c r="D4410" s="2">
        <v>86</v>
      </c>
    </row>
    <row r="4411" spans="2:4" x14ac:dyDescent="0.25">
      <c r="B4411" s="2">
        <v>4409</v>
      </c>
      <c r="C4411" s="2">
        <v>108</v>
      </c>
      <c r="D4411" s="2">
        <v>86</v>
      </c>
    </row>
    <row r="4412" spans="2:4" x14ac:dyDescent="0.25">
      <c r="B4412" s="2">
        <v>4410</v>
      </c>
      <c r="C4412" s="2">
        <v>109</v>
      </c>
      <c r="D4412" s="2">
        <v>86</v>
      </c>
    </row>
    <row r="4413" spans="2:4" x14ac:dyDescent="0.25">
      <c r="B4413" s="2">
        <v>4411</v>
      </c>
      <c r="C4413" s="2">
        <v>110</v>
      </c>
      <c r="D4413" s="2">
        <v>86</v>
      </c>
    </row>
    <row r="4414" spans="2:4" x14ac:dyDescent="0.25">
      <c r="B4414" s="2">
        <v>4412</v>
      </c>
      <c r="C4414" s="2">
        <v>111</v>
      </c>
      <c r="D4414" s="2">
        <v>86</v>
      </c>
    </row>
    <row r="4415" spans="2:4" x14ac:dyDescent="0.25">
      <c r="B4415" s="2">
        <v>4413</v>
      </c>
      <c r="C4415" s="2">
        <v>112</v>
      </c>
      <c r="D4415" s="2">
        <v>86</v>
      </c>
    </row>
    <row r="4416" spans="2:4" x14ac:dyDescent="0.25">
      <c r="B4416" s="2">
        <v>4414</v>
      </c>
      <c r="C4416" s="2">
        <v>113</v>
      </c>
      <c r="D4416" s="2">
        <v>86</v>
      </c>
    </row>
    <row r="4417" spans="2:4" x14ac:dyDescent="0.25">
      <c r="B4417" s="2">
        <v>4415</v>
      </c>
      <c r="C4417" s="2">
        <v>114</v>
      </c>
      <c r="D4417" s="2">
        <v>86</v>
      </c>
    </row>
    <row r="4418" spans="2:4" x14ac:dyDescent="0.25">
      <c r="B4418" s="2">
        <v>4416</v>
      </c>
      <c r="C4418" s="2">
        <v>115</v>
      </c>
      <c r="D4418" s="2">
        <v>86</v>
      </c>
    </row>
    <row r="4419" spans="2:4" x14ac:dyDescent="0.25">
      <c r="B4419" s="2">
        <v>4417</v>
      </c>
      <c r="C4419" s="2">
        <v>116</v>
      </c>
      <c r="D4419" s="2">
        <v>86</v>
      </c>
    </row>
    <row r="4420" spans="2:4" x14ac:dyDescent="0.25">
      <c r="B4420" s="2">
        <v>4418</v>
      </c>
      <c r="C4420" s="2">
        <v>117</v>
      </c>
      <c r="D4420" s="2">
        <v>86</v>
      </c>
    </row>
    <row r="4421" spans="2:4" x14ac:dyDescent="0.25">
      <c r="B4421" s="2">
        <v>4419</v>
      </c>
      <c r="C4421" s="2">
        <v>118</v>
      </c>
      <c r="D4421" s="2">
        <v>86</v>
      </c>
    </row>
    <row r="4422" spans="2:4" x14ac:dyDescent="0.25">
      <c r="B4422" s="2">
        <v>4420</v>
      </c>
      <c r="C4422" s="2">
        <v>119</v>
      </c>
      <c r="D4422" s="2">
        <v>86</v>
      </c>
    </row>
    <row r="4423" spans="2:4" x14ac:dyDescent="0.25">
      <c r="B4423" s="2">
        <v>4421</v>
      </c>
      <c r="C4423" s="2">
        <v>120</v>
      </c>
      <c r="D4423" s="2">
        <v>86</v>
      </c>
    </row>
    <row r="4424" spans="2:4" x14ac:dyDescent="0.25">
      <c r="B4424" s="2">
        <v>4422</v>
      </c>
      <c r="C4424" s="2">
        <v>121</v>
      </c>
      <c r="D4424" s="2">
        <v>86</v>
      </c>
    </row>
    <row r="4425" spans="2:4" x14ac:dyDescent="0.25">
      <c r="B4425" s="2">
        <v>4423</v>
      </c>
      <c r="C4425" s="2">
        <v>122</v>
      </c>
      <c r="D4425" s="2">
        <v>86</v>
      </c>
    </row>
    <row r="4426" spans="2:4" x14ac:dyDescent="0.25">
      <c r="B4426" s="2">
        <v>4424</v>
      </c>
      <c r="C4426" s="2">
        <v>123</v>
      </c>
      <c r="D4426" s="2">
        <v>86</v>
      </c>
    </row>
    <row r="4427" spans="2:4" x14ac:dyDescent="0.25">
      <c r="B4427" s="2">
        <v>4425</v>
      </c>
      <c r="C4427" s="2">
        <v>124</v>
      </c>
      <c r="D4427" s="2">
        <v>86</v>
      </c>
    </row>
    <row r="4428" spans="2:4" x14ac:dyDescent="0.25">
      <c r="B4428" s="2">
        <v>4426</v>
      </c>
      <c r="C4428" s="2">
        <v>125</v>
      </c>
      <c r="D4428" s="2">
        <v>86</v>
      </c>
    </row>
    <row r="4429" spans="2:4" x14ac:dyDescent="0.25">
      <c r="B4429" s="2">
        <v>4427</v>
      </c>
      <c r="C4429" s="2">
        <v>126</v>
      </c>
      <c r="D4429" s="2">
        <v>86</v>
      </c>
    </row>
    <row r="4430" spans="2:4" x14ac:dyDescent="0.25">
      <c r="B4430" s="2">
        <v>4428</v>
      </c>
      <c r="C4430" s="2">
        <v>127</v>
      </c>
      <c r="D4430" s="2">
        <v>86</v>
      </c>
    </row>
    <row r="4431" spans="2:4" x14ac:dyDescent="0.25">
      <c r="B4431" s="2">
        <v>4429</v>
      </c>
      <c r="C4431" s="2">
        <v>128</v>
      </c>
      <c r="D4431" s="2">
        <v>86</v>
      </c>
    </row>
    <row r="4432" spans="2:4" x14ac:dyDescent="0.25">
      <c r="B4432" s="2">
        <v>4430</v>
      </c>
      <c r="C4432" s="2">
        <v>129</v>
      </c>
      <c r="D4432" s="2">
        <v>86</v>
      </c>
    </row>
    <row r="4433" spans="2:4" x14ac:dyDescent="0.25">
      <c r="B4433" s="2">
        <v>4431</v>
      </c>
      <c r="C4433" s="2">
        <v>130</v>
      </c>
      <c r="D4433" s="2">
        <v>86</v>
      </c>
    </row>
    <row r="4434" spans="2:4" x14ac:dyDescent="0.25">
      <c r="B4434" s="2">
        <v>4432</v>
      </c>
      <c r="C4434" s="2">
        <v>131</v>
      </c>
      <c r="D4434" s="2">
        <v>86</v>
      </c>
    </row>
    <row r="4435" spans="2:4" x14ac:dyDescent="0.25">
      <c r="B4435" s="2">
        <v>4433</v>
      </c>
      <c r="C4435" s="2">
        <v>132</v>
      </c>
      <c r="D4435" s="2">
        <v>86</v>
      </c>
    </row>
    <row r="4436" spans="2:4" x14ac:dyDescent="0.25">
      <c r="B4436" s="2">
        <v>4434</v>
      </c>
      <c r="C4436" s="2">
        <v>133</v>
      </c>
      <c r="D4436" s="2">
        <v>86</v>
      </c>
    </row>
    <row r="4437" spans="2:4" x14ac:dyDescent="0.25">
      <c r="B4437" s="2">
        <v>4435</v>
      </c>
      <c r="C4437" s="2">
        <v>134</v>
      </c>
      <c r="D4437" s="2">
        <v>86</v>
      </c>
    </row>
    <row r="4438" spans="2:4" x14ac:dyDescent="0.25">
      <c r="B4438" s="2">
        <v>4436</v>
      </c>
      <c r="C4438" s="2">
        <v>135</v>
      </c>
      <c r="D4438" s="2">
        <v>86</v>
      </c>
    </row>
    <row r="4439" spans="2:4" x14ac:dyDescent="0.25">
      <c r="B4439" s="2">
        <v>4437</v>
      </c>
      <c r="C4439" s="2">
        <v>136</v>
      </c>
      <c r="D4439" s="2">
        <v>86</v>
      </c>
    </row>
    <row r="4440" spans="2:4" x14ac:dyDescent="0.25">
      <c r="B4440" s="2">
        <v>4438</v>
      </c>
      <c r="C4440" s="2">
        <v>137</v>
      </c>
      <c r="D4440" s="2">
        <v>86</v>
      </c>
    </row>
    <row r="4441" spans="2:4" x14ac:dyDescent="0.25">
      <c r="B4441" s="2">
        <v>4439</v>
      </c>
      <c r="C4441" s="2">
        <v>138</v>
      </c>
      <c r="D4441" s="2">
        <v>86</v>
      </c>
    </row>
    <row r="4442" spans="2:4" x14ac:dyDescent="0.25">
      <c r="B4442" s="2">
        <v>4440</v>
      </c>
      <c r="C4442" s="2">
        <v>139</v>
      </c>
      <c r="D4442" s="2">
        <v>86</v>
      </c>
    </row>
    <row r="4443" spans="2:4" x14ac:dyDescent="0.25">
      <c r="B4443" s="2">
        <v>4441</v>
      </c>
      <c r="C4443" s="2">
        <v>10</v>
      </c>
      <c r="D4443" s="2">
        <v>87</v>
      </c>
    </row>
    <row r="4444" spans="2:4" x14ac:dyDescent="0.25">
      <c r="B4444" s="2">
        <v>4442</v>
      </c>
      <c r="C4444" s="2">
        <v>11</v>
      </c>
      <c r="D4444" s="2">
        <v>87</v>
      </c>
    </row>
    <row r="4445" spans="2:4" x14ac:dyDescent="0.25">
      <c r="B4445" s="2">
        <v>4443</v>
      </c>
      <c r="C4445" s="2">
        <v>12</v>
      </c>
      <c r="D4445" s="2">
        <v>87</v>
      </c>
    </row>
    <row r="4446" spans="2:4" x14ac:dyDescent="0.25">
      <c r="B4446" s="2">
        <v>4444</v>
      </c>
      <c r="C4446" s="2">
        <v>13</v>
      </c>
      <c r="D4446" s="2">
        <v>87</v>
      </c>
    </row>
    <row r="4447" spans="2:4" x14ac:dyDescent="0.25">
      <c r="B4447" s="2">
        <v>4445</v>
      </c>
      <c r="C4447" s="2">
        <v>14</v>
      </c>
      <c r="D4447" s="2">
        <v>87</v>
      </c>
    </row>
    <row r="4448" spans="2:4" x14ac:dyDescent="0.25">
      <c r="B4448" s="2">
        <v>4446</v>
      </c>
      <c r="C4448" s="2">
        <v>15</v>
      </c>
      <c r="D4448" s="2">
        <v>87</v>
      </c>
    </row>
    <row r="4449" spans="2:4" x14ac:dyDescent="0.25">
      <c r="B4449" s="2">
        <v>4447</v>
      </c>
      <c r="C4449" s="2">
        <v>16</v>
      </c>
      <c r="D4449" s="2">
        <v>87</v>
      </c>
    </row>
    <row r="4450" spans="2:4" x14ac:dyDescent="0.25">
      <c r="B4450" s="2">
        <v>4448</v>
      </c>
      <c r="C4450" s="2">
        <v>17</v>
      </c>
      <c r="D4450" s="2">
        <v>87</v>
      </c>
    </row>
    <row r="4451" spans="2:4" x14ac:dyDescent="0.25">
      <c r="B4451" s="2">
        <v>4449</v>
      </c>
      <c r="C4451" s="2">
        <v>18</v>
      </c>
      <c r="D4451" s="2">
        <v>87</v>
      </c>
    </row>
    <row r="4452" spans="2:4" x14ac:dyDescent="0.25">
      <c r="B4452" s="2">
        <v>4450</v>
      </c>
      <c r="C4452" s="2">
        <v>19</v>
      </c>
      <c r="D4452" s="2">
        <v>87</v>
      </c>
    </row>
    <row r="4453" spans="2:4" x14ac:dyDescent="0.25">
      <c r="B4453" s="2">
        <v>4451</v>
      </c>
      <c r="C4453" s="2">
        <v>20</v>
      </c>
      <c r="D4453" s="2">
        <v>87</v>
      </c>
    </row>
    <row r="4454" spans="2:4" x14ac:dyDescent="0.25">
      <c r="B4454" s="2">
        <v>4452</v>
      </c>
      <c r="C4454" s="2">
        <v>21</v>
      </c>
      <c r="D4454" s="2">
        <v>87</v>
      </c>
    </row>
    <row r="4455" spans="2:4" x14ac:dyDescent="0.25">
      <c r="B4455" s="2">
        <v>4453</v>
      </c>
      <c r="C4455" s="2">
        <v>22</v>
      </c>
      <c r="D4455" s="2">
        <v>87</v>
      </c>
    </row>
    <row r="4456" spans="2:4" x14ac:dyDescent="0.25">
      <c r="B4456" s="2">
        <v>4454</v>
      </c>
      <c r="C4456" s="2">
        <v>23</v>
      </c>
      <c r="D4456" s="2">
        <v>87</v>
      </c>
    </row>
    <row r="4457" spans="2:4" x14ac:dyDescent="0.25">
      <c r="B4457" s="2">
        <v>4455</v>
      </c>
      <c r="C4457" s="2">
        <v>24</v>
      </c>
      <c r="D4457" s="2">
        <v>87</v>
      </c>
    </row>
    <row r="4458" spans="2:4" x14ac:dyDescent="0.25">
      <c r="B4458" s="2">
        <v>4456</v>
      </c>
      <c r="C4458" s="2">
        <v>25</v>
      </c>
      <c r="D4458" s="2">
        <v>87</v>
      </c>
    </row>
    <row r="4459" spans="2:4" x14ac:dyDescent="0.25">
      <c r="B4459" s="2">
        <v>4457</v>
      </c>
      <c r="C4459" s="2">
        <v>26</v>
      </c>
      <c r="D4459" s="2">
        <v>87</v>
      </c>
    </row>
    <row r="4460" spans="2:4" x14ac:dyDescent="0.25">
      <c r="B4460" s="2">
        <v>4458</v>
      </c>
      <c r="C4460" s="2">
        <v>27</v>
      </c>
      <c r="D4460" s="2">
        <v>87</v>
      </c>
    </row>
    <row r="4461" spans="2:4" x14ac:dyDescent="0.25">
      <c r="B4461" s="2">
        <v>4459</v>
      </c>
      <c r="C4461" s="2">
        <v>28</v>
      </c>
      <c r="D4461" s="2">
        <v>87</v>
      </c>
    </row>
    <row r="4462" spans="2:4" x14ac:dyDescent="0.25">
      <c r="B4462" s="2">
        <v>4460</v>
      </c>
      <c r="C4462" s="2">
        <v>29</v>
      </c>
      <c r="D4462" s="2">
        <v>87</v>
      </c>
    </row>
    <row r="4463" spans="2:4" x14ac:dyDescent="0.25">
      <c r="B4463" s="2">
        <v>4461</v>
      </c>
      <c r="C4463" s="2">
        <v>30</v>
      </c>
      <c r="D4463" s="2">
        <v>87</v>
      </c>
    </row>
    <row r="4464" spans="2:4" x14ac:dyDescent="0.25">
      <c r="B4464" s="2">
        <v>4462</v>
      </c>
      <c r="C4464" s="2">
        <v>31</v>
      </c>
      <c r="D4464" s="2">
        <v>87</v>
      </c>
    </row>
    <row r="4465" spans="2:4" x14ac:dyDescent="0.25">
      <c r="B4465" s="2">
        <v>4463</v>
      </c>
      <c r="C4465" s="2">
        <v>32</v>
      </c>
      <c r="D4465" s="2">
        <v>87</v>
      </c>
    </row>
    <row r="4466" spans="2:4" x14ac:dyDescent="0.25">
      <c r="B4466" s="2">
        <v>4464</v>
      </c>
      <c r="C4466" s="2">
        <v>33</v>
      </c>
      <c r="D4466" s="2">
        <v>87</v>
      </c>
    </row>
    <row r="4467" spans="2:4" x14ac:dyDescent="0.25">
      <c r="B4467" s="2">
        <v>4465</v>
      </c>
      <c r="C4467" s="2">
        <v>34</v>
      </c>
      <c r="D4467" s="2">
        <v>87</v>
      </c>
    </row>
    <row r="4468" spans="2:4" x14ac:dyDescent="0.25">
      <c r="B4468" s="2">
        <v>4466</v>
      </c>
      <c r="C4468" s="2">
        <v>35</v>
      </c>
      <c r="D4468" s="2">
        <v>87</v>
      </c>
    </row>
    <row r="4469" spans="2:4" x14ac:dyDescent="0.25">
      <c r="B4469" s="2">
        <v>4467</v>
      </c>
      <c r="C4469" s="2">
        <v>36</v>
      </c>
      <c r="D4469" s="2">
        <v>87</v>
      </c>
    </row>
    <row r="4470" spans="2:4" x14ac:dyDescent="0.25">
      <c r="B4470" s="2">
        <v>4468</v>
      </c>
      <c r="C4470" s="2">
        <v>37</v>
      </c>
      <c r="D4470" s="2">
        <v>87</v>
      </c>
    </row>
    <row r="4471" spans="2:4" x14ac:dyDescent="0.25">
      <c r="B4471" s="2">
        <v>4469</v>
      </c>
      <c r="C4471" s="2">
        <v>38</v>
      </c>
      <c r="D4471" s="2">
        <v>87</v>
      </c>
    </row>
    <row r="4472" spans="2:4" x14ac:dyDescent="0.25">
      <c r="B4472" s="2">
        <v>4470</v>
      </c>
      <c r="C4472" s="2">
        <v>39</v>
      </c>
      <c r="D4472" s="2">
        <v>87</v>
      </c>
    </row>
    <row r="4473" spans="2:4" x14ac:dyDescent="0.25">
      <c r="B4473" s="2">
        <v>4471</v>
      </c>
      <c r="C4473" s="2">
        <v>40</v>
      </c>
      <c r="D4473" s="2">
        <v>87</v>
      </c>
    </row>
    <row r="4474" spans="2:4" x14ac:dyDescent="0.25">
      <c r="B4474" s="2">
        <v>4472</v>
      </c>
      <c r="C4474" s="2">
        <v>41</v>
      </c>
      <c r="D4474" s="2">
        <v>87</v>
      </c>
    </row>
    <row r="4475" spans="2:4" x14ac:dyDescent="0.25">
      <c r="B4475" s="2">
        <v>4473</v>
      </c>
      <c r="C4475" s="2">
        <v>42</v>
      </c>
      <c r="D4475" s="2">
        <v>87</v>
      </c>
    </row>
    <row r="4476" spans="2:4" x14ac:dyDescent="0.25">
      <c r="B4476" s="2">
        <v>4474</v>
      </c>
      <c r="C4476" s="2">
        <v>43</v>
      </c>
      <c r="D4476" s="2">
        <v>87</v>
      </c>
    </row>
    <row r="4477" spans="2:4" x14ac:dyDescent="0.25">
      <c r="B4477" s="2">
        <v>4475</v>
      </c>
      <c r="C4477" s="2">
        <v>44</v>
      </c>
      <c r="D4477" s="2">
        <v>87</v>
      </c>
    </row>
    <row r="4478" spans="2:4" x14ac:dyDescent="0.25">
      <c r="B4478" s="2">
        <v>4476</v>
      </c>
      <c r="C4478" s="2">
        <v>45</v>
      </c>
      <c r="D4478" s="2">
        <v>87</v>
      </c>
    </row>
    <row r="4479" spans="2:4" x14ac:dyDescent="0.25">
      <c r="B4479" s="2">
        <v>4477</v>
      </c>
      <c r="C4479" s="2">
        <v>46</v>
      </c>
      <c r="D4479" s="2">
        <v>87</v>
      </c>
    </row>
    <row r="4480" spans="2:4" x14ac:dyDescent="0.25">
      <c r="B4480" s="2">
        <v>4478</v>
      </c>
      <c r="C4480" s="2">
        <v>47</v>
      </c>
      <c r="D4480" s="2">
        <v>87</v>
      </c>
    </row>
    <row r="4481" spans="2:4" x14ac:dyDescent="0.25">
      <c r="B4481" s="2">
        <v>4479</v>
      </c>
      <c r="C4481" s="2">
        <v>48</v>
      </c>
      <c r="D4481" s="2">
        <v>87</v>
      </c>
    </row>
    <row r="4482" spans="2:4" x14ac:dyDescent="0.25">
      <c r="B4482" s="2">
        <v>4480</v>
      </c>
      <c r="C4482" s="2">
        <v>49</v>
      </c>
      <c r="D4482" s="2">
        <v>87</v>
      </c>
    </row>
    <row r="4483" spans="2:4" x14ac:dyDescent="0.25">
      <c r="B4483" s="2">
        <v>4481</v>
      </c>
      <c r="C4483" s="2">
        <v>55</v>
      </c>
      <c r="D4483" s="2">
        <v>87</v>
      </c>
    </row>
    <row r="4484" spans="2:4" x14ac:dyDescent="0.25">
      <c r="B4484" s="2">
        <v>4482</v>
      </c>
      <c r="C4484" s="2">
        <v>56</v>
      </c>
      <c r="D4484" s="2">
        <v>87</v>
      </c>
    </row>
    <row r="4485" spans="2:4" x14ac:dyDescent="0.25">
      <c r="B4485" s="2">
        <v>4483</v>
      </c>
      <c r="C4485" s="2">
        <v>57</v>
      </c>
      <c r="D4485" s="2">
        <v>87</v>
      </c>
    </row>
    <row r="4486" spans="2:4" x14ac:dyDescent="0.25">
      <c r="B4486" s="2">
        <v>4484</v>
      </c>
      <c r="C4486" s="2">
        <v>58</v>
      </c>
      <c r="D4486" s="2">
        <v>87</v>
      </c>
    </row>
    <row r="4487" spans="2:4" x14ac:dyDescent="0.25">
      <c r="B4487" s="2">
        <v>4485</v>
      </c>
      <c r="C4487" s="2">
        <v>59</v>
      </c>
      <c r="D4487" s="2">
        <v>87</v>
      </c>
    </row>
    <row r="4488" spans="2:4" x14ac:dyDescent="0.25">
      <c r="B4488" s="2">
        <v>4486</v>
      </c>
      <c r="C4488" s="2">
        <v>60</v>
      </c>
      <c r="D4488" s="2">
        <v>87</v>
      </c>
    </row>
    <row r="4489" spans="2:4" x14ac:dyDescent="0.25">
      <c r="B4489" s="2">
        <v>4487</v>
      </c>
      <c r="C4489" s="2">
        <v>61</v>
      </c>
      <c r="D4489" s="2">
        <v>87</v>
      </c>
    </row>
    <row r="4490" spans="2:4" x14ac:dyDescent="0.25">
      <c r="B4490" s="2">
        <v>4488</v>
      </c>
      <c r="C4490" s="2">
        <v>62</v>
      </c>
      <c r="D4490" s="2">
        <v>87</v>
      </c>
    </row>
    <row r="4491" spans="2:4" x14ac:dyDescent="0.25">
      <c r="B4491" s="2">
        <v>4489</v>
      </c>
      <c r="C4491" s="2">
        <v>63</v>
      </c>
      <c r="D4491" s="2">
        <v>87</v>
      </c>
    </row>
    <row r="4492" spans="2:4" x14ac:dyDescent="0.25">
      <c r="B4492" s="2">
        <v>4490</v>
      </c>
      <c r="C4492" s="2">
        <v>64</v>
      </c>
      <c r="D4492" s="2">
        <v>87</v>
      </c>
    </row>
    <row r="4493" spans="2:4" x14ac:dyDescent="0.25">
      <c r="B4493" s="2">
        <v>4491</v>
      </c>
      <c r="C4493" s="2">
        <v>65</v>
      </c>
      <c r="D4493" s="2">
        <v>87</v>
      </c>
    </row>
    <row r="4494" spans="2:4" x14ac:dyDescent="0.25">
      <c r="B4494" s="2">
        <v>4492</v>
      </c>
      <c r="C4494" s="2">
        <v>66</v>
      </c>
      <c r="D4494" s="2">
        <v>87</v>
      </c>
    </row>
    <row r="4495" spans="2:4" x14ac:dyDescent="0.25">
      <c r="B4495" s="2">
        <v>4493</v>
      </c>
      <c r="C4495" s="2">
        <v>67</v>
      </c>
      <c r="D4495" s="2">
        <v>87</v>
      </c>
    </row>
    <row r="4496" spans="2:4" x14ac:dyDescent="0.25">
      <c r="B4496" s="2">
        <v>4494</v>
      </c>
      <c r="C4496" s="2">
        <v>68</v>
      </c>
      <c r="D4496" s="2">
        <v>87</v>
      </c>
    </row>
    <row r="4497" spans="2:4" x14ac:dyDescent="0.25">
      <c r="B4497" s="2">
        <v>4495</v>
      </c>
      <c r="C4497" s="2">
        <v>69</v>
      </c>
      <c r="D4497" s="2">
        <v>87</v>
      </c>
    </row>
    <row r="4498" spans="2:4" x14ac:dyDescent="0.25">
      <c r="B4498" s="2">
        <v>4496</v>
      </c>
      <c r="C4498" s="2">
        <v>70</v>
      </c>
      <c r="D4498" s="2">
        <v>87</v>
      </c>
    </row>
    <row r="4499" spans="2:4" x14ac:dyDescent="0.25">
      <c r="B4499" s="2">
        <v>4497</v>
      </c>
      <c r="C4499" s="2">
        <v>71</v>
      </c>
      <c r="D4499" s="2">
        <v>87</v>
      </c>
    </row>
    <row r="4500" spans="2:4" x14ac:dyDescent="0.25">
      <c r="B4500" s="2">
        <v>4498</v>
      </c>
      <c r="C4500" s="2">
        <v>72</v>
      </c>
      <c r="D4500" s="2">
        <v>87</v>
      </c>
    </row>
    <row r="4501" spans="2:4" x14ac:dyDescent="0.25">
      <c r="B4501" s="2">
        <v>4499</v>
      </c>
      <c r="C4501" s="2">
        <v>73</v>
      </c>
      <c r="D4501" s="2">
        <v>87</v>
      </c>
    </row>
    <row r="4502" spans="2:4" x14ac:dyDescent="0.25">
      <c r="B4502" s="2">
        <v>4500</v>
      </c>
      <c r="C4502" s="2">
        <v>74</v>
      </c>
      <c r="D4502" s="2">
        <v>87</v>
      </c>
    </row>
    <row r="4503" spans="2:4" x14ac:dyDescent="0.25">
      <c r="B4503" s="2">
        <v>4501</v>
      </c>
      <c r="C4503" s="2">
        <v>75</v>
      </c>
      <c r="D4503" s="2">
        <v>87</v>
      </c>
    </row>
    <row r="4504" spans="2:4" x14ac:dyDescent="0.25">
      <c r="B4504" s="2">
        <v>4502</v>
      </c>
      <c r="C4504" s="2">
        <v>76</v>
      </c>
      <c r="D4504" s="2">
        <v>87</v>
      </c>
    </row>
    <row r="4505" spans="2:4" x14ac:dyDescent="0.25">
      <c r="B4505" s="2">
        <v>4503</v>
      </c>
      <c r="C4505" s="2">
        <v>77</v>
      </c>
      <c r="D4505" s="2">
        <v>87</v>
      </c>
    </row>
    <row r="4506" spans="2:4" x14ac:dyDescent="0.25">
      <c r="B4506" s="2">
        <v>4504</v>
      </c>
      <c r="C4506" s="2">
        <v>78</v>
      </c>
      <c r="D4506" s="2">
        <v>87</v>
      </c>
    </row>
    <row r="4507" spans="2:4" x14ac:dyDescent="0.25">
      <c r="B4507" s="2">
        <v>4505</v>
      </c>
      <c r="C4507" s="2">
        <v>79</v>
      </c>
      <c r="D4507" s="2">
        <v>87</v>
      </c>
    </row>
    <row r="4508" spans="2:4" x14ac:dyDescent="0.25">
      <c r="B4508" s="2">
        <v>4506</v>
      </c>
      <c r="C4508" s="2">
        <v>80</v>
      </c>
      <c r="D4508" s="2">
        <v>87</v>
      </c>
    </row>
    <row r="4509" spans="2:4" x14ac:dyDescent="0.25">
      <c r="B4509" s="2">
        <v>4507</v>
      </c>
      <c r="C4509" s="2">
        <v>81</v>
      </c>
      <c r="D4509" s="2">
        <v>87</v>
      </c>
    </row>
    <row r="4510" spans="2:4" x14ac:dyDescent="0.25">
      <c r="B4510" s="2">
        <v>4508</v>
      </c>
      <c r="C4510" s="2">
        <v>82</v>
      </c>
      <c r="D4510" s="2">
        <v>87</v>
      </c>
    </row>
    <row r="4511" spans="2:4" x14ac:dyDescent="0.25">
      <c r="B4511" s="2">
        <v>4509</v>
      </c>
      <c r="C4511" s="2">
        <v>83</v>
      </c>
      <c r="D4511" s="2">
        <v>87</v>
      </c>
    </row>
    <row r="4512" spans="2:4" x14ac:dyDescent="0.25">
      <c r="B4512" s="2">
        <v>4510</v>
      </c>
      <c r="C4512" s="2">
        <v>84</v>
      </c>
      <c r="D4512" s="2">
        <v>87</v>
      </c>
    </row>
    <row r="4513" spans="2:4" x14ac:dyDescent="0.25">
      <c r="B4513" s="2">
        <v>4511</v>
      </c>
      <c r="C4513" s="2">
        <v>85</v>
      </c>
      <c r="D4513" s="2">
        <v>87</v>
      </c>
    </row>
    <row r="4514" spans="2:4" x14ac:dyDescent="0.25">
      <c r="B4514" s="2">
        <v>4512</v>
      </c>
      <c r="C4514" s="2">
        <v>86</v>
      </c>
      <c r="D4514" s="2">
        <v>87</v>
      </c>
    </row>
    <row r="4515" spans="2:4" x14ac:dyDescent="0.25">
      <c r="B4515" s="2">
        <v>4513</v>
      </c>
      <c r="C4515" s="2">
        <v>87</v>
      </c>
      <c r="D4515" s="2">
        <v>87</v>
      </c>
    </row>
    <row r="4516" spans="2:4" x14ac:dyDescent="0.25">
      <c r="B4516" s="2">
        <v>4514</v>
      </c>
      <c r="C4516" s="2">
        <v>88</v>
      </c>
      <c r="D4516" s="2">
        <v>87</v>
      </c>
    </row>
    <row r="4517" spans="2:4" x14ac:dyDescent="0.25">
      <c r="B4517" s="2">
        <v>4515</v>
      </c>
      <c r="C4517" s="2">
        <v>89</v>
      </c>
      <c r="D4517" s="2">
        <v>87</v>
      </c>
    </row>
    <row r="4518" spans="2:4" x14ac:dyDescent="0.25">
      <c r="B4518" s="2">
        <v>4516</v>
      </c>
      <c r="C4518" s="2">
        <v>90</v>
      </c>
      <c r="D4518" s="2">
        <v>87</v>
      </c>
    </row>
    <row r="4519" spans="2:4" x14ac:dyDescent="0.25">
      <c r="B4519" s="2">
        <v>4517</v>
      </c>
      <c r="C4519" s="2">
        <v>91</v>
      </c>
      <c r="D4519" s="2">
        <v>87</v>
      </c>
    </row>
    <row r="4520" spans="2:4" x14ac:dyDescent="0.25">
      <c r="B4520" s="2">
        <v>4518</v>
      </c>
      <c r="C4520" s="2">
        <v>92</v>
      </c>
      <c r="D4520" s="2">
        <v>87</v>
      </c>
    </row>
    <row r="4521" spans="2:4" x14ac:dyDescent="0.25">
      <c r="B4521" s="2">
        <v>4519</v>
      </c>
      <c r="C4521" s="2">
        <v>93</v>
      </c>
      <c r="D4521" s="2">
        <v>87</v>
      </c>
    </row>
    <row r="4522" spans="2:4" x14ac:dyDescent="0.25">
      <c r="B4522" s="2">
        <v>4520</v>
      </c>
      <c r="C4522" s="2">
        <v>94</v>
      </c>
      <c r="D4522" s="2">
        <v>87</v>
      </c>
    </row>
    <row r="4523" spans="2:4" x14ac:dyDescent="0.25">
      <c r="B4523" s="2">
        <v>4521</v>
      </c>
      <c r="C4523" s="2">
        <v>100</v>
      </c>
      <c r="D4523" s="2">
        <v>87</v>
      </c>
    </row>
    <row r="4524" spans="2:4" x14ac:dyDescent="0.25">
      <c r="B4524" s="2">
        <v>4522</v>
      </c>
      <c r="C4524" s="2">
        <v>101</v>
      </c>
      <c r="D4524" s="2">
        <v>87</v>
      </c>
    </row>
    <row r="4525" spans="2:4" x14ac:dyDescent="0.25">
      <c r="B4525" s="2">
        <v>4523</v>
      </c>
      <c r="C4525" s="2">
        <v>102</v>
      </c>
      <c r="D4525" s="2">
        <v>87</v>
      </c>
    </row>
    <row r="4526" spans="2:4" x14ac:dyDescent="0.25">
      <c r="B4526" s="2">
        <v>4524</v>
      </c>
      <c r="C4526" s="2">
        <v>103</v>
      </c>
      <c r="D4526" s="2">
        <v>87</v>
      </c>
    </row>
    <row r="4527" spans="2:4" x14ac:dyDescent="0.25">
      <c r="B4527" s="2">
        <v>4525</v>
      </c>
      <c r="C4527" s="2">
        <v>104</v>
      </c>
      <c r="D4527" s="2">
        <v>87</v>
      </c>
    </row>
    <row r="4528" spans="2:4" x14ac:dyDescent="0.25">
      <c r="B4528" s="2">
        <v>4526</v>
      </c>
      <c r="C4528" s="2">
        <v>105</v>
      </c>
      <c r="D4528" s="2">
        <v>87</v>
      </c>
    </row>
    <row r="4529" spans="2:4" x14ac:dyDescent="0.25">
      <c r="B4529" s="2">
        <v>4527</v>
      </c>
      <c r="C4529" s="2">
        <v>106</v>
      </c>
      <c r="D4529" s="2">
        <v>87</v>
      </c>
    </row>
    <row r="4530" spans="2:4" x14ac:dyDescent="0.25">
      <c r="B4530" s="2">
        <v>4528</v>
      </c>
      <c r="C4530" s="2">
        <v>107</v>
      </c>
      <c r="D4530" s="2">
        <v>87</v>
      </c>
    </row>
    <row r="4531" spans="2:4" x14ac:dyDescent="0.25">
      <c r="B4531" s="2">
        <v>4529</v>
      </c>
      <c r="C4531" s="2">
        <v>108</v>
      </c>
      <c r="D4531" s="2">
        <v>87</v>
      </c>
    </row>
    <row r="4532" spans="2:4" x14ac:dyDescent="0.25">
      <c r="B4532" s="2">
        <v>4530</v>
      </c>
      <c r="C4532" s="2">
        <v>109</v>
      </c>
      <c r="D4532" s="2">
        <v>87</v>
      </c>
    </row>
    <row r="4533" spans="2:4" x14ac:dyDescent="0.25">
      <c r="B4533" s="2">
        <v>4531</v>
      </c>
      <c r="C4533" s="2">
        <v>110</v>
      </c>
      <c r="D4533" s="2">
        <v>87</v>
      </c>
    </row>
    <row r="4534" spans="2:4" x14ac:dyDescent="0.25">
      <c r="B4534" s="2">
        <v>4532</v>
      </c>
      <c r="C4534" s="2">
        <v>111</v>
      </c>
      <c r="D4534" s="2">
        <v>87</v>
      </c>
    </row>
    <row r="4535" spans="2:4" x14ac:dyDescent="0.25">
      <c r="B4535" s="2">
        <v>4533</v>
      </c>
      <c r="C4535" s="2">
        <v>112</v>
      </c>
      <c r="D4535" s="2">
        <v>87</v>
      </c>
    </row>
    <row r="4536" spans="2:4" x14ac:dyDescent="0.25">
      <c r="B4536" s="2">
        <v>4534</v>
      </c>
      <c r="C4536" s="2">
        <v>113</v>
      </c>
      <c r="D4536" s="2">
        <v>87</v>
      </c>
    </row>
    <row r="4537" spans="2:4" x14ac:dyDescent="0.25">
      <c r="B4537" s="2">
        <v>4535</v>
      </c>
      <c r="C4537" s="2">
        <v>114</v>
      </c>
      <c r="D4537" s="2">
        <v>87</v>
      </c>
    </row>
    <row r="4538" spans="2:4" x14ac:dyDescent="0.25">
      <c r="B4538" s="2">
        <v>4536</v>
      </c>
      <c r="C4538" s="2">
        <v>115</v>
      </c>
      <c r="D4538" s="2">
        <v>87</v>
      </c>
    </row>
    <row r="4539" spans="2:4" x14ac:dyDescent="0.25">
      <c r="B4539" s="2">
        <v>4537</v>
      </c>
      <c r="C4539" s="2">
        <v>116</v>
      </c>
      <c r="D4539" s="2">
        <v>87</v>
      </c>
    </row>
    <row r="4540" spans="2:4" x14ac:dyDescent="0.25">
      <c r="B4540" s="2">
        <v>4538</v>
      </c>
      <c r="C4540" s="2">
        <v>117</v>
      </c>
      <c r="D4540" s="2">
        <v>87</v>
      </c>
    </row>
    <row r="4541" spans="2:4" x14ac:dyDescent="0.25">
      <c r="B4541" s="2">
        <v>4539</v>
      </c>
      <c r="C4541" s="2">
        <v>118</v>
      </c>
      <c r="D4541" s="2">
        <v>87</v>
      </c>
    </row>
    <row r="4542" spans="2:4" x14ac:dyDescent="0.25">
      <c r="B4542" s="2">
        <v>4540</v>
      </c>
      <c r="C4542" s="2">
        <v>119</v>
      </c>
      <c r="D4542" s="2">
        <v>87</v>
      </c>
    </row>
    <row r="4543" spans="2:4" x14ac:dyDescent="0.25">
      <c r="B4543" s="2">
        <v>4541</v>
      </c>
      <c r="C4543" s="2">
        <v>120</v>
      </c>
      <c r="D4543" s="2">
        <v>87</v>
      </c>
    </row>
    <row r="4544" spans="2:4" x14ac:dyDescent="0.25">
      <c r="B4544" s="2">
        <v>4542</v>
      </c>
      <c r="C4544" s="2">
        <v>121</v>
      </c>
      <c r="D4544" s="2">
        <v>87</v>
      </c>
    </row>
    <row r="4545" spans="2:4" x14ac:dyDescent="0.25">
      <c r="B4545" s="2">
        <v>4543</v>
      </c>
      <c r="C4545" s="2">
        <v>122</v>
      </c>
      <c r="D4545" s="2">
        <v>87</v>
      </c>
    </row>
    <row r="4546" spans="2:4" x14ac:dyDescent="0.25">
      <c r="B4546" s="2">
        <v>4544</v>
      </c>
      <c r="C4546" s="2">
        <v>123</v>
      </c>
      <c r="D4546" s="2">
        <v>87</v>
      </c>
    </row>
    <row r="4547" spans="2:4" x14ac:dyDescent="0.25">
      <c r="B4547" s="2">
        <v>4545</v>
      </c>
      <c r="C4547" s="2">
        <v>124</v>
      </c>
      <c r="D4547" s="2">
        <v>87</v>
      </c>
    </row>
    <row r="4548" spans="2:4" x14ac:dyDescent="0.25">
      <c r="B4548" s="2">
        <v>4546</v>
      </c>
      <c r="C4548" s="2">
        <v>125</v>
      </c>
      <c r="D4548" s="2">
        <v>87</v>
      </c>
    </row>
    <row r="4549" spans="2:4" x14ac:dyDescent="0.25">
      <c r="B4549" s="2">
        <v>4547</v>
      </c>
      <c r="C4549" s="2">
        <v>126</v>
      </c>
      <c r="D4549" s="2">
        <v>87</v>
      </c>
    </row>
    <row r="4550" spans="2:4" x14ac:dyDescent="0.25">
      <c r="B4550" s="2">
        <v>4548</v>
      </c>
      <c r="C4550" s="2">
        <v>127</v>
      </c>
      <c r="D4550" s="2">
        <v>87</v>
      </c>
    </row>
    <row r="4551" spans="2:4" x14ac:dyDescent="0.25">
      <c r="B4551" s="2">
        <v>4549</v>
      </c>
      <c r="C4551" s="2">
        <v>128</v>
      </c>
      <c r="D4551" s="2">
        <v>87</v>
      </c>
    </row>
    <row r="4552" spans="2:4" x14ac:dyDescent="0.25">
      <c r="B4552" s="2">
        <v>4550</v>
      </c>
      <c r="C4552" s="2">
        <v>129</v>
      </c>
      <c r="D4552" s="2">
        <v>87</v>
      </c>
    </row>
    <row r="4553" spans="2:4" x14ac:dyDescent="0.25">
      <c r="B4553" s="2">
        <v>4551</v>
      </c>
      <c r="C4553" s="2">
        <v>130</v>
      </c>
      <c r="D4553" s="2">
        <v>87</v>
      </c>
    </row>
    <row r="4554" spans="2:4" x14ac:dyDescent="0.25">
      <c r="B4554" s="2">
        <v>4552</v>
      </c>
      <c r="C4554" s="2">
        <v>131</v>
      </c>
      <c r="D4554" s="2">
        <v>87</v>
      </c>
    </row>
    <row r="4555" spans="2:4" x14ac:dyDescent="0.25">
      <c r="B4555" s="2">
        <v>4553</v>
      </c>
      <c r="C4555" s="2">
        <v>132</v>
      </c>
      <c r="D4555" s="2">
        <v>87</v>
      </c>
    </row>
    <row r="4556" spans="2:4" x14ac:dyDescent="0.25">
      <c r="B4556" s="2">
        <v>4554</v>
      </c>
      <c r="C4556" s="2">
        <v>133</v>
      </c>
      <c r="D4556" s="2">
        <v>87</v>
      </c>
    </row>
    <row r="4557" spans="2:4" x14ac:dyDescent="0.25">
      <c r="B4557" s="2">
        <v>4555</v>
      </c>
      <c r="C4557" s="2">
        <v>134</v>
      </c>
      <c r="D4557" s="2">
        <v>87</v>
      </c>
    </row>
    <row r="4558" spans="2:4" x14ac:dyDescent="0.25">
      <c r="B4558" s="2">
        <v>4556</v>
      </c>
      <c r="C4558" s="2">
        <v>135</v>
      </c>
      <c r="D4558" s="2">
        <v>87</v>
      </c>
    </row>
    <row r="4559" spans="2:4" x14ac:dyDescent="0.25">
      <c r="B4559" s="2">
        <v>4557</v>
      </c>
      <c r="C4559" s="2">
        <v>136</v>
      </c>
      <c r="D4559" s="2">
        <v>87</v>
      </c>
    </row>
    <row r="4560" spans="2:4" x14ac:dyDescent="0.25">
      <c r="B4560" s="2">
        <v>4558</v>
      </c>
      <c r="C4560" s="2">
        <v>137</v>
      </c>
      <c r="D4560" s="2">
        <v>87</v>
      </c>
    </row>
    <row r="4561" spans="2:4" x14ac:dyDescent="0.25">
      <c r="B4561" s="2">
        <v>4559</v>
      </c>
      <c r="C4561" s="2">
        <v>138</v>
      </c>
      <c r="D4561" s="2">
        <v>87</v>
      </c>
    </row>
    <row r="4562" spans="2:4" x14ac:dyDescent="0.25">
      <c r="B4562" s="2">
        <v>4560</v>
      </c>
      <c r="C4562" s="2">
        <v>139</v>
      </c>
      <c r="D4562" s="2">
        <v>87</v>
      </c>
    </row>
    <row r="4563" spans="2:4" x14ac:dyDescent="0.25">
      <c r="B4563" s="2">
        <v>4561</v>
      </c>
      <c r="C4563" s="2">
        <v>10</v>
      </c>
      <c r="D4563" s="2">
        <v>90</v>
      </c>
    </row>
    <row r="4564" spans="2:4" x14ac:dyDescent="0.25">
      <c r="B4564" s="2">
        <v>4562</v>
      </c>
      <c r="C4564" s="2">
        <v>11</v>
      </c>
      <c r="D4564" s="2">
        <v>90</v>
      </c>
    </row>
    <row r="4565" spans="2:4" x14ac:dyDescent="0.25">
      <c r="B4565" s="2">
        <v>4563</v>
      </c>
      <c r="C4565" s="2">
        <v>12</v>
      </c>
      <c r="D4565" s="2">
        <v>90</v>
      </c>
    </row>
    <row r="4566" spans="2:4" x14ac:dyDescent="0.25">
      <c r="B4566" s="2">
        <v>4564</v>
      </c>
      <c r="C4566" s="2">
        <v>13</v>
      </c>
      <c r="D4566" s="2">
        <v>90</v>
      </c>
    </row>
    <row r="4567" spans="2:4" x14ac:dyDescent="0.25">
      <c r="B4567" s="2">
        <v>4565</v>
      </c>
      <c r="C4567" s="2">
        <v>14</v>
      </c>
      <c r="D4567" s="2">
        <v>90</v>
      </c>
    </row>
    <row r="4568" spans="2:4" x14ac:dyDescent="0.25">
      <c r="B4568" s="2">
        <v>4566</v>
      </c>
      <c r="C4568" s="2">
        <v>15</v>
      </c>
      <c r="D4568" s="2">
        <v>90</v>
      </c>
    </row>
    <row r="4569" spans="2:4" x14ac:dyDescent="0.25">
      <c r="B4569" s="2">
        <v>4567</v>
      </c>
      <c r="C4569" s="2">
        <v>16</v>
      </c>
      <c r="D4569" s="2">
        <v>90</v>
      </c>
    </row>
    <row r="4570" spans="2:4" x14ac:dyDescent="0.25">
      <c r="B4570" s="2">
        <v>4568</v>
      </c>
      <c r="C4570" s="2">
        <v>17</v>
      </c>
      <c r="D4570" s="2">
        <v>90</v>
      </c>
    </row>
    <row r="4571" spans="2:4" x14ac:dyDescent="0.25">
      <c r="B4571" s="2">
        <v>4569</v>
      </c>
      <c r="C4571" s="2">
        <v>18</v>
      </c>
      <c r="D4571" s="2">
        <v>90</v>
      </c>
    </row>
    <row r="4572" spans="2:4" x14ac:dyDescent="0.25">
      <c r="B4572" s="2">
        <v>4570</v>
      </c>
      <c r="C4572" s="2">
        <v>19</v>
      </c>
      <c r="D4572" s="2">
        <v>90</v>
      </c>
    </row>
    <row r="4573" spans="2:4" x14ac:dyDescent="0.25">
      <c r="B4573" s="2">
        <v>4571</v>
      </c>
      <c r="C4573" s="2">
        <v>20</v>
      </c>
      <c r="D4573" s="2">
        <v>90</v>
      </c>
    </row>
    <row r="4574" spans="2:4" x14ac:dyDescent="0.25">
      <c r="B4574" s="2">
        <v>4572</v>
      </c>
      <c r="C4574" s="2">
        <v>21</v>
      </c>
      <c r="D4574" s="2">
        <v>90</v>
      </c>
    </row>
    <row r="4575" spans="2:4" x14ac:dyDescent="0.25">
      <c r="B4575" s="2">
        <v>4573</v>
      </c>
      <c r="C4575" s="2">
        <v>22</v>
      </c>
      <c r="D4575" s="2">
        <v>90</v>
      </c>
    </row>
    <row r="4576" spans="2:4" x14ac:dyDescent="0.25">
      <c r="B4576" s="2">
        <v>4574</v>
      </c>
      <c r="C4576" s="2">
        <v>23</v>
      </c>
      <c r="D4576" s="2">
        <v>90</v>
      </c>
    </row>
    <row r="4577" spans="2:4" x14ac:dyDescent="0.25">
      <c r="B4577" s="2">
        <v>4575</v>
      </c>
      <c r="C4577" s="2">
        <v>24</v>
      </c>
      <c r="D4577" s="2">
        <v>90</v>
      </c>
    </row>
    <row r="4578" spans="2:4" x14ac:dyDescent="0.25">
      <c r="B4578" s="2">
        <v>4576</v>
      </c>
      <c r="C4578" s="2">
        <v>25</v>
      </c>
      <c r="D4578" s="2">
        <v>90</v>
      </c>
    </row>
    <row r="4579" spans="2:4" x14ac:dyDescent="0.25">
      <c r="B4579" s="2">
        <v>4577</v>
      </c>
      <c r="C4579" s="2">
        <v>26</v>
      </c>
      <c r="D4579" s="2">
        <v>90</v>
      </c>
    </row>
    <row r="4580" spans="2:4" x14ac:dyDescent="0.25">
      <c r="B4580" s="2">
        <v>4578</v>
      </c>
      <c r="C4580" s="2">
        <v>27</v>
      </c>
      <c r="D4580" s="2">
        <v>90</v>
      </c>
    </row>
    <row r="4581" spans="2:4" x14ac:dyDescent="0.25">
      <c r="B4581" s="2">
        <v>4579</v>
      </c>
      <c r="C4581" s="2">
        <v>28</v>
      </c>
      <c r="D4581" s="2">
        <v>90</v>
      </c>
    </row>
    <row r="4582" spans="2:4" x14ac:dyDescent="0.25">
      <c r="B4582" s="2">
        <v>4580</v>
      </c>
      <c r="C4582" s="2">
        <v>29</v>
      </c>
      <c r="D4582" s="2">
        <v>90</v>
      </c>
    </row>
    <row r="4583" spans="2:4" x14ac:dyDescent="0.25">
      <c r="B4583" s="2">
        <v>4581</v>
      </c>
      <c r="C4583" s="2">
        <v>30</v>
      </c>
      <c r="D4583" s="2">
        <v>90</v>
      </c>
    </row>
    <row r="4584" spans="2:4" x14ac:dyDescent="0.25">
      <c r="B4584" s="2">
        <v>4582</v>
      </c>
      <c r="C4584" s="2">
        <v>31</v>
      </c>
      <c r="D4584" s="2">
        <v>90</v>
      </c>
    </row>
    <row r="4585" spans="2:4" x14ac:dyDescent="0.25">
      <c r="B4585" s="2">
        <v>4583</v>
      </c>
      <c r="C4585" s="2">
        <v>32</v>
      </c>
      <c r="D4585" s="2">
        <v>90</v>
      </c>
    </row>
    <row r="4586" spans="2:4" x14ac:dyDescent="0.25">
      <c r="B4586" s="2">
        <v>4584</v>
      </c>
      <c r="C4586" s="2">
        <v>33</v>
      </c>
      <c r="D4586" s="2">
        <v>90</v>
      </c>
    </row>
    <row r="4587" spans="2:4" x14ac:dyDescent="0.25">
      <c r="B4587" s="2">
        <v>4585</v>
      </c>
      <c r="C4587" s="2">
        <v>34</v>
      </c>
      <c r="D4587" s="2">
        <v>90</v>
      </c>
    </row>
    <row r="4588" spans="2:4" x14ac:dyDescent="0.25">
      <c r="B4588" s="2">
        <v>4586</v>
      </c>
      <c r="C4588" s="2">
        <v>35</v>
      </c>
      <c r="D4588" s="2">
        <v>90</v>
      </c>
    </row>
    <row r="4589" spans="2:4" x14ac:dyDescent="0.25">
      <c r="B4589" s="2">
        <v>4587</v>
      </c>
      <c r="C4589" s="2">
        <v>36</v>
      </c>
      <c r="D4589" s="2">
        <v>90</v>
      </c>
    </row>
    <row r="4590" spans="2:4" x14ac:dyDescent="0.25">
      <c r="B4590" s="2">
        <v>4588</v>
      </c>
      <c r="C4590" s="2">
        <v>37</v>
      </c>
      <c r="D4590" s="2">
        <v>90</v>
      </c>
    </row>
    <row r="4591" spans="2:4" x14ac:dyDescent="0.25">
      <c r="B4591" s="2">
        <v>4589</v>
      </c>
      <c r="C4591" s="2">
        <v>38</v>
      </c>
      <c r="D4591" s="2">
        <v>90</v>
      </c>
    </row>
    <row r="4592" spans="2:4" x14ac:dyDescent="0.25">
      <c r="B4592" s="2">
        <v>4590</v>
      </c>
      <c r="C4592" s="2">
        <v>39</v>
      </c>
      <c r="D4592" s="2">
        <v>90</v>
      </c>
    </row>
    <row r="4593" spans="2:4" x14ac:dyDescent="0.25">
      <c r="B4593" s="2">
        <v>4591</v>
      </c>
      <c r="C4593" s="2">
        <v>40</v>
      </c>
      <c r="D4593" s="2">
        <v>90</v>
      </c>
    </row>
    <row r="4594" spans="2:4" x14ac:dyDescent="0.25">
      <c r="B4594" s="2">
        <v>4592</v>
      </c>
      <c r="C4594" s="2">
        <v>41</v>
      </c>
      <c r="D4594" s="2">
        <v>90</v>
      </c>
    </row>
    <row r="4595" spans="2:4" x14ac:dyDescent="0.25">
      <c r="B4595" s="2">
        <v>4593</v>
      </c>
      <c r="C4595" s="2">
        <v>42</v>
      </c>
      <c r="D4595" s="2">
        <v>90</v>
      </c>
    </row>
    <row r="4596" spans="2:4" x14ac:dyDescent="0.25">
      <c r="B4596" s="2">
        <v>4594</v>
      </c>
      <c r="C4596" s="2">
        <v>43</v>
      </c>
      <c r="D4596" s="2">
        <v>90</v>
      </c>
    </row>
    <row r="4597" spans="2:4" x14ac:dyDescent="0.25">
      <c r="B4597" s="2">
        <v>4595</v>
      </c>
      <c r="C4597" s="2">
        <v>44</v>
      </c>
      <c r="D4597" s="2">
        <v>90</v>
      </c>
    </row>
    <row r="4598" spans="2:4" x14ac:dyDescent="0.25">
      <c r="B4598" s="2">
        <v>4596</v>
      </c>
      <c r="C4598" s="2">
        <v>45</v>
      </c>
      <c r="D4598" s="2">
        <v>90</v>
      </c>
    </row>
    <row r="4599" spans="2:4" x14ac:dyDescent="0.25">
      <c r="B4599" s="2">
        <v>4597</v>
      </c>
      <c r="C4599" s="2">
        <v>46</v>
      </c>
      <c r="D4599" s="2">
        <v>90</v>
      </c>
    </row>
    <row r="4600" spans="2:4" x14ac:dyDescent="0.25">
      <c r="B4600" s="2">
        <v>4598</v>
      </c>
      <c r="C4600" s="2">
        <v>47</v>
      </c>
      <c r="D4600" s="2">
        <v>90</v>
      </c>
    </row>
    <row r="4601" spans="2:4" x14ac:dyDescent="0.25">
      <c r="B4601" s="2">
        <v>4599</v>
      </c>
      <c r="C4601" s="2">
        <v>48</v>
      </c>
      <c r="D4601" s="2">
        <v>90</v>
      </c>
    </row>
    <row r="4602" spans="2:4" x14ac:dyDescent="0.25">
      <c r="B4602" s="2">
        <v>4600</v>
      </c>
      <c r="C4602" s="2">
        <v>49</v>
      </c>
      <c r="D4602" s="2">
        <v>90</v>
      </c>
    </row>
    <row r="4603" spans="2:4" x14ac:dyDescent="0.25">
      <c r="B4603" s="2">
        <v>4601</v>
      </c>
      <c r="C4603" s="2">
        <v>55</v>
      </c>
      <c r="D4603" s="2">
        <v>90</v>
      </c>
    </row>
    <row r="4604" spans="2:4" x14ac:dyDescent="0.25">
      <c r="B4604" s="2">
        <v>4602</v>
      </c>
      <c r="C4604" s="2">
        <v>56</v>
      </c>
      <c r="D4604" s="2">
        <v>90</v>
      </c>
    </row>
    <row r="4605" spans="2:4" x14ac:dyDescent="0.25">
      <c r="B4605" s="2">
        <v>4603</v>
      </c>
      <c r="C4605" s="2">
        <v>57</v>
      </c>
      <c r="D4605" s="2">
        <v>90</v>
      </c>
    </row>
    <row r="4606" spans="2:4" x14ac:dyDescent="0.25">
      <c r="B4606" s="2">
        <v>4604</v>
      </c>
      <c r="C4606" s="2">
        <v>58</v>
      </c>
      <c r="D4606" s="2">
        <v>90</v>
      </c>
    </row>
    <row r="4607" spans="2:4" x14ac:dyDescent="0.25">
      <c r="B4607" s="2">
        <v>4605</v>
      </c>
      <c r="C4607" s="2">
        <v>59</v>
      </c>
      <c r="D4607" s="2">
        <v>90</v>
      </c>
    </row>
    <row r="4608" spans="2:4" x14ac:dyDescent="0.25">
      <c r="B4608" s="2">
        <v>4606</v>
      </c>
      <c r="C4608" s="2">
        <v>60</v>
      </c>
      <c r="D4608" s="2">
        <v>90</v>
      </c>
    </row>
    <row r="4609" spans="2:4" x14ac:dyDescent="0.25">
      <c r="B4609" s="2">
        <v>4607</v>
      </c>
      <c r="C4609" s="2">
        <v>61</v>
      </c>
      <c r="D4609" s="2">
        <v>90</v>
      </c>
    </row>
    <row r="4610" spans="2:4" x14ac:dyDescent="0.25">
      <c r="B4610" s="2">
        <v>4608</v>
      </c>
      <c r="C4610" s="2">
        <v>62</v>
      </c>
      <c r="D4610" s="2">
        <v>90</v>
      </c>
    </row>
    <row r="4611" spans="2:4" x14ac:dyDescent="0.25">
      <c r="B4611" s="2">
        <v>4609</v>
      </c>
      <c r="C4611" s="2">
        <v>63</v>
      </c>
      <c r="D4611" s="2">
        <v>90</v>
      </c>
    </row>
    <row r="4612" spans="2:4" x14ac:dyDescent="0.25">
      <c r="B4612" s="2">
        <v>4610</v>
      </c>
      <c r="C4612" s="2">
        <v>64</v>
      </c>
      <c r="D4612" s="2">
        <v>90</v>
      </c>
    </row>
    <row r="4613" spans="2:4" x14ac:dyDescent="0.25">
      <c r="B4613" s="2">
        <v>4611</v>
      </c>
      <c r="C4613" s="2">
        <v>65</v>
      </c>
      <c r="D4613" s="2">
        <v>90</v>
      </c>
    </row>
    <row r="4614" spans="2:4" x14ac:dyDescent="0.25">
      <c r="B4614" s="2">
        <v>4612</v>
      </c>
      <c r="C4614" s="2">
        <v>66</v>
      </c>
      <c r="D4614" s="2">
        <v>90</v>
      </c>
    </row>
    <row r="4615" spans="2:4" x14ac:dyDescent="0.25">
      <c r="B4615" s="2">
        <v>4613</v>
      </c>
      <c r="C4615" s="2">
        <v>67</v>
      </c>
      <c r="D4615" s="2">
        <v>90</v>
      </c>
    </row>
    <row r="4616" spans="2:4" x14ac:dyDescent="0.25">
      <c r="B4616" s="2">
        <v>4614</v>
      </c>
      <c r="C4616" s="2">
        <v>68</v>
      </c>
      <c r="D4616" s="2">
        <v>90</v>
      </c>
    </row>
    <row r="4617" spans="2:4" x14ac:dyDescent="0.25">
      <c r="B4617" s="2">
        <v>4615</v>
      </c>
      <c r="C4617" s="2">
        <v>69</v>
      </c>
      <c r="D4617" s="2">
        <v>90</v>
      </c>
    </row>
    <row r="4618" spans="2:4" x14ac:dyDescent="0.25">
      <c r="B4618" s="2">
        <v>4616</v>
      </c>
      <c r="C4618" s="2">
        <v>70</v>
      </c>
      <c r="D4618" s="2">
        <v>90</v>
      </c>
    </row>
    <row r="4619" spans="2:4" x14ac:dyDescent="0.25">
      <c r="B4619" s="2">
        <v>4617</v>
      </c>
      <c r="C4619" s="2">
        <v>71</v>
      </c>
      <c r="D4619" s="2">
        <v>90</v>
      </c>
    </row>
    <row r="4620" spans="2:4" x14ac:dyDescent="0.25">
      <c r="B4620" s="2">
        <v>4618</v>
      </c>
      <c r="C4620" s="2">
        <v>72</v>
      </c>
      <c r="D4620" s="2">
        <v>90</v>
      </c>
    </row>
    <row r="4621" spans="2:4" x14ac:dyDescent="0.25">
      <c r="B4621" s="2">
        <v>4619</v>
      </c>
      <c r="C4621" s="2">
        <v>73</v>
      </c>
      <c r="D4621" s="2">
        <v>90</v>
      </c>
    </row>
    <row r="4622" spans="2:4" x14ac:dyDescent="0.25">
      <c r="B4622" s="2">
        <v>4620</v>
      </c>
      <c r="C4622" s="2">
        <v>74</v>
      </c>
      <c r="D4622" s="2">
        <v>90</v>
      </c>
    </row>
    <row r="4623" spans="2:4" x14ac:dyDescent="0.25">
      <c r="B4623" s="2">
        <v>4621</v>
      </c>
      <c r="C4623" s="2">
        <v>75</v>
      </c>
      <c r="D4623" s="2">
        <v>90</v>
      </c>
    </row>
    <row r="4624" spans="2:4" x14ac:dyDescent="0.25">
      <c r="B4624" s="2">
        <v>4622</v>
      </c>
      <c r="C4624" s="2">
        <v>76</v>
      </c>
      <c r="D4624" s="2">
        <v>90</v>
      </c>
    </row>
    <row r="4625" spans="2:4" x14ac:dyDescent="0.25">
      <c r="B4625" s="2">
        <v>4623</v>
      </c>
      <c r="C4625" s="2">
        <v>77</v>
      </c>
      <c r="D4625" s="2">
        <v>90</v>
      </c>
    </row>
    <row r="4626" spans="2:4" x14ac:dyDescent="0.25">
      <c r="B4626" s="2">
        <v>4624</v>
      </c>
      <c r="C4626" s="2">
        <v>78</v>
      </c>
      <c r="D4626" s="2">
        <v>90</v>
      </c>
    </row>
    <row r="4627" spans="2:4" x14ac:dyDescent="0.25">
      <c r="B4627" s="2">
        <v>4625</v>
      </c>
      <c r="C4627" s="2">
        <v>79</v>
      </c>
      <c r="D4627" s="2">
        <v>90</v>
      </c>
    </row>
    <row r="4628" spans="2:4" x14ac:dyDescent="0.25">
      <c r="B4628" s="2">
        <v>4626</v>
      </c>
      <c r="C4628" s="2">
        <v>80</v>
      </c>
      <c r="D4628" s="2">
        <v>90</v>
      </c>
    </row>
    <row r="4629" spans="2:4" x14ac:dyDescent="0.25">
      <c r="B4629" s="2">
        <v>4627</v>
      </c>
      <c r="C4629" s="2">
        <v>81</v>
      </c>
      <c r="D4629" s="2">
        <v>90</v>
      </c>
    </row>
    <row r="4630" spans="2:4" x14ac:dyDescent="0.25">
      <c r="B4630" s="2">
        <v>4628</v>
      </c>
      <c r="C4630" s="2">
        <v>82</v>
      </c>
      <c r="D4630" s="2">
        <v>90</v>
      </c>
    </row>
    <row r="4631" spans="2:4" x14ac:dyDescent="0.25">
      <c r="B4631" s="2">
        <v>4629</v>
      </c>
      <c r="C4631" s="2">
        <v>83</v>
      </c>
      <c r="D4631" s="2">
        <v>90</v>
      </c>
    </row>
    <row r="4632" spans="2:4" x14ac:dyDescent="0.25">
      <c r="B4632" s="2">
        <v>4630</v>
      </c>
      <c r="C4632" s="2">
        <v>84</v>
      </c>
      <c r="D4632" s="2">
        <v>90</v>
      </c>
    </row>
    <row r="4633" spans="2:4" x14ac:dyDescent="0.25">
      <c r="B4633" s="2">
        <v>4631</v>
      </c>
      <c r="C4633" s="2">
        <v>85</v>
      </c>
      <c r="D4633" s="2">
        <v>90</v>
      </c>
    </row>
    <row r="4634" spans="2:4" x14ac:dyDescent="0.25">
      <c r="B4634" s="2">
        <v>4632</v>
      </c>
      <c r="C4634" s="2">
        <v>86</v>
      </c>
      <c r="D4634" s="2">
        <v>90</v>
      </c>
    </row>
    <row r="4635" spans="2:4" x14ac:dyDescent="0.25">
      <c r="B4635" s="2">
        <v>4633</v>
      </c>
      <c r="C4635" s="2">
        <v>87</v>
      </c>
      <c r="D4635" s="2">
        <v>90</v>
      </c>
    </row>
    <row r="4636" spans="2:4" x14ac:dyDescent="0.25">
      <c r="B4636" s="2">
        <v>4634</v>
      </c>
      <c r="C4636" s="2">
        <v>88</v>
      </c>
      <c r="D4636" s="2">
        <v>90</v>
      </c>
    </row>
    <row r="4637" spans="2:4" x14ac:dyDescent="0.25">
      <c r="B4637" s="2">
        <v>4635</v>
      </c>
      <c r="C4637" s="2">
        <v>89</v>
      </c>
      <c r="D4637" s="2">
        <v>90</v>
      </c>
    </row>
    <row r="4638" spans="2:4" x14ac:dyDescent="0.25">
      <c r="B4638" s="2">
        <v>4636</v>
      </c>
      <c r="C4638" s="2">
        <v>90</v>
      </c>
      <c r="D4638" s="2">
        <v>90</v>
      </c>
    </row>
    <row r="4639" spans="2:4" x14ac:dyDescent="0.25">
      <c r="B4639" s="2">
        <v>4637</v>
      </c>
      <c r="C4639" s="2">
        <v>91</v>
      </c>
      <c r="D4639" s="2">
        <v>90</v>
      </c>
    </row>
    <row r="4640" spans="2:4" x14ac:dyDescent="0.25">
      <c r="B4640" s="2">
        <v>4638</v>
      </c>
      <c r="C4640" s="2">
        <v>92</v>
      </c>
      <c r="D4640" s="2">
        <v>90</v>
      </c>
    </row>
    <row r="4641" spans="2:4" x14ac:dyDescent="0.25">
      <c r="B4641" s="2">
        <v>4639</v>
      </c>
      <c r="C4641" s="2">
        <v>93</v>
      </c>
      <c r="D4641" s="2">
        <v>90</v>
      </c>
    </row>
    <row r="4642" spans="2:4" x14ac:dyDescent="0.25">
      <c r="B4642" s="2">
        <v>4640</v>
      </c>
      <c r="C4642" s="2">
        <v>94</v>
      </c>
      <c r="D4642" s="2">
        <v>90</v>
      </c>
    </row>
    <row r="4643" spans="2:4" x14ac:dyDescent="0.25">
      <c r="B4643" s="2">
        <v>4641</v>
      </c>
      <c r="C4643" s="2">
        <v>100</v>
      </c>
      <c r="D4643" s="2">
        <v>90</v>
      </c>
    </row>
    <row r="4644" spans="2:4" x14ac:dyDescent="0.25">
      <c r="B4644" s="2">
        <v>4642</v>
      </c>
      <c r="C4644" s="2">
        <v>101</v>
      </c>
      <c r="D4644" s="2">
        <v>90</v>
      </c>
    </row>
    <row r="4645" spans="2:4" x14ac:dyDescent="0.25">
      <c r="B4645" s="2">
        <v>4643</v>
      </c>
      <c r="C4645" s="2">
        <v>102</v>
      </c>
      <c r="D4645" s="2">
        <v>90</v>
      </c>
    </row>
    <row r="4646" spans="2:4" x14ac:dyDescent="0.25">
      <c r="B4646" s="2">
        <v>4644</v>
      </c>
      <c r="C4646" s="2">
        <v>103</v>
      </c>
      <c r="D4646" s="2">
        <v>90</v>
      </c>
    </row>
    <row r="4647" spans="2:4" x14ac:dyDescent="0.25">
      <c r="B4647" s="2">
        <v>4645</v>
      </c>
      <c r="C4647" s="2">
        <v>104</v>
      </c>
      <c r="D4647" s="2">
        <v>90</v>
      </c>
    </row>
    <row r="4648" spans="2:4" x14ac:dyDescent="0.25">
      <c r="B4648" s="2">
        <v>4646</v>
      </c>
      <c r="C4648" s="2">
        <v>105</v>
      </c>
      <c r="D4648" s="2">
        <v>90</v>
      </c>
    </row>
    <row r="4649" spans="2:4" x14ac:dyDescent="0.25">
      <c r="B4649" s="2">
        <v>4647</v>
      </c>
      <c r="C4649" s="2">
        <v>106</v>
      </c>
      <c r="D4649" s="2">
        <v>90</v>
      </c>
    </row>
    <row r="4650" spans="2:4" x14ac:dyDescent="0.25">
      <c r="B4650" s="2">
        <v>4648</v>
      </c>
      <c r="C4650" s="2">
        <v>107</v>
      </c>
      <c r="D4650" s="2">
        <v>90</v>
      </c>
    </row>
    <row r="4651" spans="2:4" x14ac:dyDescent="0.25">
      <c r="B4651" s="2">
        <v>4649</v>
      </c>
      <c r="C4651" s="2">
        <v>108</v>
      </c>
      <c r="D4651" s="2">
        <v>90</v>
      </c>
    </row>
    <row r="4652" spans="2:4" x14ac:dyDescent="0.25">
      <c r="B4652" s="2">
        <v>4650</v>
      </c>
      <c r="C4652" s="2">
        <v>109</v>
      </c>
      <c r="D4652" s="2">
        <v>90</v>
      </c>
    </row>
    <row r="4653" spans="2:4" x14ac:dyDescent="0.25">
      <c r="B4653" s="2">
        <v>4651</v>
      </c>
      <c r="C4653" s="2">
        <v>110</v>
      </c>
      <c r="D4653" s="2">
        <v>90</v>
      </c>
    </row>
    <row r="4654" spans="2:4" x14ac:dyDescent="0.25">
      <c r="B4654" s="2">
        <v>4652</v>
      </c>
      <c r="C4654" s="2">
        <v>111</v>
      </c>
      <c r="D4654" s="2">
        <v>90</v>
      </c>
    </row>
    <row r="4655" spans="2:4" x14ac:dyDescent="0.25">
      <c r="B4655" s="2">
        <v>4653</v>
      </c>
      <c r="C4655" s="2">
        <v>112</v>
      </c>
      <c r="D4655" s="2">
        <v>90</v>
      </c>
    </row>
    <row r="4656" spans="2:4" x14ac:dyDescent="0.25">
      <c r="B4656" s="2">
        <v>4654</v>
      </c>
      <c r="C4656" s="2">
        <v>113</v>
      </c>
      <c r="D4656" s="2">
        <v>90</v>
      </c>
    </row>
    <row r="4657" spans="2:4" x14ac:dyDescent="0.25">
      <c r="B4657" s="2">
        <v>4655</v>
      </c>
      <c r="C4657" s="2">
        <v>114</v>
      </c>
      <c r="D4657" s="2">
        <v>90</v>
      </c>
    </row>
    <row r="4658" spans="2:4" x14ac:dyDescent="0.25">
      <c r="B4658" s="2">
        <v>4656</v>
      </c>
      <c r="C4658" s="2">
        <v>115</v>
      </c>
      <c r="D4658" s="2">
        <v>90</v>
      </c>
    </row>
    <row r="4659" spans="2:4" x14ac:dyDescent="0.25">
      <c r="B4659" s="2">
        <v>4657</v>
      </c>
      <c r="C4659" s="2">
        <v>116</v>
      </c>
      <c r="D4659" s="2">
        <v>90</v>
      </c>
    </row>
    <row r="4660" spans="2:4" x14ac:dyDescent="0.25">
      <c r="B4660" s="2">
        <v>4658</v>
      </c>
      <c r="C4660" s="2">
        <v>117</v>
      </c>
      <c r="D4660" s="2">
        <v>90</v>
      </c>
    </row>
    <row r="4661" spans="2:4" x14ac:dyDescent="0.25">
      <c r="B4661" s="2">
        <v>4659</v>
      </c>
      <c r="C4661" s="2">
        <v>118</v>
      </c>
      <c r="D4661" s="2">
        <v>90</v>
      </c>
    </row>
    <row r="4662" spans="2:4" x14ac:dyDescent="0.25">
      <c r="B4662" s="2">
        <v>4660</v>
      </c>
      <c r="C4662" s="2">
        <v>119</v>
      </c>
      <c r="D4662" s="2">
        <v>90</v>
      </c>
    </row>
    <row r="4663" spans="2:4" x14ac:dyDescent="0.25">
      <c r="B4663" s="2">
        <v>4661</v>
      </c>
      <c r="C4663" s="2">
        <v>120</v>
      </c>
      <c r="D4663" s="2">
        <v>90</v>
      </c>
    </row>
    <row r="4664" spans="2:4" x14ac:dyDescent="0.25">
      <c r="B4664" s="2">
        <v>4662</v>
      </c>
      <c r="C4664" s="2">
        <v>121</v>
      </c>
      <c r="D4664" s="2">
        <v>90</v>
      </c>
    </row>
    <row r="4665" spans="2:4" x14ac:dyDescent="0.25">
      <c r="B4665" s="2">
        <v>4663</v>
      </c>
      <c r="C4665" s="2">
        <v>122</v>
      </c>
      <c r="D4665" s="2">
        <v>90</v>
      </c>
    </row>
    <row r="4666" spans="2:4" x14ac:dyDescent="0.25">
      <c r="B4666" s="2">
        <v>4664</v>
      </c>
      <c r="C4666" s="2">
        <v>123</v>
      </c>
      <c r="D4666" s="2">
        <v>90</v>
      </c>
    </row>
    <row r="4667" spans="2:4" x14ac:dyDescent="0.25">
      <c r="B4667" s="2">
        <v>4665</v>
      </c>
      <c r="C4667" s="2">
        <v>124</v>
      </c>
      <c r="D4667" s="2">
        <v>90</v>
      </c>
    </row>
    <row r="4668" spans="2:4" x14ac:dyDescent="0.25">
      <c r="B4668" s="2">
        <v>4666</v>
      </c>
      <c r="C4668" s="2">
        <v>125</v>
      </c>
      <c r="D4668" s="2">
        <v>90</v>
      </c>
    </row>
    <row r="4669" spans="2:4" x14ac:dyDescent="0.25">
      <c r="B4669" s="2">
        <v>4667</v>
      </c>
      <c r="C4669" s="2">
        <v>126</v>
      </c>
      <c r="D4669" s="2">
        <v>90</v>
      </c>
    </row>
    <row r="4670" spans="2:4" x14ac:dyDescent="0.25">
      <c r="B4670" s="2">
        <v>4668</v>
      </c>
      <c r="C4670" s="2">
        <v>127</v>
      </c>
      <c r="D4670" s="2">
        <v>90</v>
      </c>
    </row>
    <row r="4671" spans="2:4" x14ac:dyDescent="0.25">
      <c r="B4671" s="2">
        <v>4669</v>
      </c>
      <c r="C4671" s="2">
        <v>128</v>
      </c>
      <c r="D4671" s="2">
        <v>90</v>
      </c>
    </row>
    <row r="4672" spans="2:4" x14ac:dyDescent="0.25">
      <c r="B4672" s="2">
        <v>4670</v>
      </c>
      <c r="C4672" s="2">
        <v>129</v>
      </c>
      <c r="D4672" s="2">
        <v>90</v>
      </c>
    </row>
    <row r="4673" spans="2:4" x14ac:dyDescent="0.25">
      <c r="B4673" s="2">
        <v>4671</v>
      </c>
      <c r="C4673" s="2">
        <v>130</v>
      </c>
      <c r="D4673" s="2">
        <v>90</v>
      </c>
    </row>
    <row r="4674" spans="2:4" x14ac:dyDescent="0.25">
      <c r="B4674" s="2">
        <v>4672</v>
      </c>
      <c r="C4674" s="2">
        <v>131</v>
      </c>
      <c r="D4674" s="2">
        <v>90</v>
      </c>
    </row>
    <row r="4675" spans="2:4" x14ac:dyDescent="0.25">
      <c r="B4675" s="2">
        <v>4673</v>
      </c>
      <c r="C4675" s="2">
        <v>132</v>
      </c>
      <c r="D4675" s="2">
        <v>90</v>
      </c>
    </row>
    <row r="4676" spans="2:4" x14ac:dyDescent="0.25">
      <c r="B4676" s="2">
        <v>4674</v>
      </c>
      <c r="C4676" s="2">
        <v>133</v>
      </c>
      <c r="D4676" s="2">
        <v>90</v>
      </c>
    </row>
    <row r="4677" spans="2:4" x14ac:dyDescent="0.25">
      <c r="B4677" s="2">
        <v>4675</v>
      </c>
      <c r="C4677" s="2">
        <v>134</v>
      </c>
      <c r="D4677" s="2">
        <v>90</v>
      </c>
    </row>
    <row r="4678" spans="2:4" x14ac:dyDescent="0.25">
      <c r="B4678" s="2">
        <v>4676</v>
      </c>
      <c r="C4678" s="2">
        <v>135</v>
      </c>
      <c r="D4678" s="2">
        <v>90</v>
      </c>
    </row>
    <row r="4679" spans="2:4" x14ac:dyDescent="0.25">
      <c r="B4679" s="2">
        <v>4677</v>
      </c>
      <c r="C4679" s="2">
        <v>136</v>
      </c>
      <c r="D4679" s="2">
        <v>90</v>
      </c>
    </row>
    <row r="4680" spans="2:4" x14ac:dyDescent="0.25">
      <c r="B4680" s="2">
        <v>4678</v>
      </c>
      <c r="C4680" s="2">
        <v>137</v>
      </c>
      <c r="D4680" s="2">
        <v>90</v>
      </c>
    </row>
    <row r="4681" spans="2:4" x14ac:dyDescent="0.25">
      <c r="B4681" s="2">
        <v>4679</v>
      </c>
      <c r="C4681" s="2">
        <v>138</v>
      </c>
      <c r="D4681" s="2">
        <v>90</v>
      </c>
    </row>
    <row r="4682" spans="2:4" x14ac:dyDescent="0.25">
      <c r="B4682" s="2">
        <v>4680</v>
      </c>
      <c r="C4682" s="2">
        <v>139</v>
      </c>
      <c r="D4682" s="2">
        <v>90</v>
      </c>
    </row>
    <row r="4683" spans="2:4" x14ac:dyDescent="0.25">
      <c r="B4683" s="2">
        <v>4681</v>
      </c>
      <c r="C4683" s="2">
        <v>10</v>
      </c>
      <c r="D4683" s="2">
        <v>91</v>
      </c>
    </row>
    <row r="4684" spans="2:4" x14ac:dyDescent="0.25">
      <c r="B4684" s="2">
        <v>4682</v>
      </c>
      <c r="C4684" s="2">
        <v>11</v>
      </c>
      <c r="D4684" s="2">
        <v>91</v>
      </c>
    </row>
    <row r="4685" spans="2:4" x14ac:dyDescent="0.25">
      <c r="B4685" s="2">
        <v>4683</v>
      </c>
      <c r="C4685" s="2">
        <v>12</v>
      </c>
      <c r="D4685" s="2">
        <v>91</v>
      </c>
    </row>
    <row r="4686" spans="2:4" x14ac:dyDescent="0.25">
      <c r="B4686" s="2">
        <v>4684</v>
      </c>
      <c r="C4686" s="2">
        <v>13</v>
      </c>
      <c r="D4686" s="2">
        <v>91</v>
      </c>
    </row>
    <row r="4687" spans="2:4" x14ac:dyDescent="0.25">
      <c r="B4687" s="2">
        <v>4685</v>
      </c>
      <c r="C4687" s="2">
        <v>14</v>
      </c>
      <c r="D4687" s="2">
        <v>91</v>
      </c>
    </row>
    <row r="4688" spans="2:4" x14ac:dyDescent="0.25">
      <c r="B4688" s="2">
        <v>4686</v>
      </c>
      <c r="C4688" s="2">
        <v>15</v>
      </c>
      <c r="D4688" s="2">
        <v>91</v>
      </c>
    </row>
    <row r="4689" spans="2:4" x14ac:dyDescent="0.25">
      <c r="B4689" s="2">
        <v>4687</v>
      </c>
      <c r="C4689" s="2">
        <v>16</v>
      </c>
      <c r="D4689" s="2">
        <v>91</v>
      </c>
    </row>
    <row r="4690" spans="2:4" x14ac:dyDescent="0.25">
      <c r="B4690" s="2">
        <v>4688</v>
      </c>
      <c r="C4690" s="2">
        <v>17</v>
      </c>
      <c r="D4690" s="2">
        <v>91</v>
      </c>
    </row>
    <row r="4691" spans="2:4" x14ac:dyDescent="0.25">
      <c r="B4691" s="2">
        <v>4689</v>
      </c>
      <c r="C4691" s="2">
        <v>18</v>
      </c>
      <c r="D4691" s="2">
        <v>91</v>
      </c>
    </row>
    <row r="4692" spans="2:4" x14ac:dyDescent="0.25">
      <c r="B4692" s="2">
        <v>4690</v>
      </c>
      <c r="C4692" s="2">
        <v>19</v>
      </c>
      <c r="D4692" s="2">
        <v>91</v>
      </c>
    </row>
    <row r="4693" spans="2:4" x14ac:dyDescent="0.25">
      <c r="B4693" s="2">
        <v>4691</v>
      </c>
      <c r="C4693" s="2">
        <v>20</v>
      </c>
      <c r="D4693" s="2">
        <v>91</v>
      </c>
    </row>
    <row r="4694" spans="2:4" x14ac:dyDescent="0.25">
      <c r="B4694" s="2">
        <v>4692</v>
      </c>
      <c r="C4694" s="2">
        <v>21</v>
      </c>
      <c r="D4694" s="2">
        <v>91</v>
      </c>
    </row>
    <row r="4695" spans="2:4" x14ac:dyDescent="0.25">
      <c r="B4695" s="2">
        <v>4693</v>
      </c>
      <c r="C4695" s="2">
        <v>22</v>
      </c>
      <c r="D4695" s="2">
        <v>91</v>
      </c>
    </row>
    <row r="4696" spans="2:4" x14ac:dyDescent="0.25">
      <c r="B4696" s="2">
        <v>4694</v>
      </c>
      <c r="C4696" s="2">
        <v>23</v>
      </c>
      <c r="D4696" s="2">
        <v>91</v>
      </c>
    </row>
    <row r="4697" spans="2:4" x14ac:dyDescent="0.25">
      <c r="B4697" s="2">
        <v>4695</v>
      </c>
      <c r="C4697" s="2">
        <v>24</v>
      </c>
      <c r="D4697" s="2">
        <v>91</v>
      </c>
    </row>
    <row r="4698" spans="2:4" x14ac:dyDescent="0.25">
      <c r="B4698" s="2">
        <v>4696</v>
      </c>
      <c r="C4698" s="2">
        <v>25</v>
      </c>
      <c r="D4698" s="2">
        <v>91</v>
      </c>
    </row>
    <row r="4699" spans="2:4" x14ac:dyDescent="0.25">
      <c r="B4699" s="2">
        <v>4697</v>
      </c>
      <c r="C4699" s="2">
        <v>26</v>
      </c>
      <c r="D4699" s="2">
        <v>91</v>
      </c>
    </row>
    <row r="4700" spans="2:4" x14ac:dyDescent="0.25">
      <c r="B4700" s="2">
        <v>4698</v>
      </c>
      <c r="C4700" s="2">
        <v>27</v>
      </c>
      <c r="D4700" s="2">
        <v>91</v>
      </c>
    </row>
    <row r="4701" spans="2:4" x14ac:dyDescent="0.25">
      <c r="B4701" s="2">
        <v>4699</v>
      </c>
      <c r="C4701" s="2">
        <v>28</v>
      </c>
      <c r="D4701" s="2">
        <v>91</v>
      </c>
    </row>
    <row r="4702" spans="2:4" x14ac:dyDescent="0.25">
      <c r="B4702" s="2">
        <v>4700</v>
      </c>
      <c r="C4702" s="2">
        <v>29</v>
      </c>
      <c r="D4702" s="2">
        <v>91</v>
      </c>
    </row>
    <row r="4703" spans="2:4" x14ac:dyDescent="0.25">
      <c r="B4703" s="2">
        <v>4701</v>
      </c>
      <c r="C4703" s="2">
        <v>30</v>
      </c>
      <c r="D4703" s="2">
        <v>91</v>
      </c>
    </row>
    <row r="4704" spans="2:4" x14ac:dyDescent="0.25">
      <c r="B4704" s="2">
        <v>4702</v>
      </c>
      <c r="C4704" s="2">
        <v>31</v>
      </c>
      <c r="D4704" s="2">
        <v>91</v>
      </c>
    </row>
    <row r="4705" spans="2:4" x14ac:dyDescent="0.25">
      <c r="B4705" s="2">
        <v>4703</v>
      </c>
      <c r="C4705" s="2">
        <v>32</v>
      </c>
      <c r="D4705" s="2">
        <v>91</v>
      </c>
    </row>
    <row r="4706" spans="2:4" x14ac:dyDescent="0.25">
      <c r="B4706" s="2">
        <v>4704</v>
      </c>
      <c r="C4706" s="2">
        <v>33</v>
      </c>
      <c r="D4706" s="2">
        <v>91</v>
      </c>
    </row>
    <row r="4707" spans="2:4" x14ac:dyDescent="0.25">
      <c r="B4707" s="2">
        <v>4705</v>
      </c>
      <c r="C4707" s="2">
        <v>34</v>
      </c>
      <c r="D4707" s="2">
        <v>91</v>
      </c>
    </row>
    <row r="4708" spans="2:4" x14ac:dyDescent="0.25">
      <c r="B4708" s="2">
        <v>4706</v>
      </c>
      <c r="C4708" s="2">
        <v>35</v>
      </c>
      <c r="D4708" s="2">
        <v>91</v>
      </c>
    </row>
    <row r="4709" spans="2:4" x14ac:dyDescent="0.25">
      <c r="B4709" s="2">
        <v>4707</v>
      </c>
      <c r="C4709" s="2">
        <v>36</v>
      </c>
      <c r="D4709" s="2">
        <v>91</v>
      </c>
    </row>
    <row r="4710" spans="2:4" x14ac:dyDescent="0.25">
      <c r="B4710" s="2">
        <v>4708</v>
      </c>
      <c r="C4710" s="2">
        <v>37</v>
      </c>
      <c r="D4710" s="2">
        <v>91</v>
      </c>
    </row>
    <row r="4711" spans="2:4" x14ac:dyDescent="0.25">
      <c r="B4711" s="2">
        <v>4709</v>
      </c>
      <c r="C4711" s="2">
        <v>38</v>
      </c>
      <c r="D4711" s="2">
        <v>91</v>
      </c>
    </row>
    <row r="4712" spans="2:4" x14ac:dyDescent="0.25">
      <c r="B4712" s="2">
        <v>4710</v>
      </c>
      <c r="C4712" s="2">
        <v>39</v>
      </c>
      <c r="D4712" s="2">
        <v>91</v>
      </c>
    </row>
    <row r="4713" spans="2:4" x14ac:dyDescent="0.25">
      <c r="B4713" s="2">
        <v>4711</v>
      </c>
      <c r="C4713" s="2">
        <v>40</v>
      </c>
      <c r="D4713" s="2">
        <v>91</v>
      </c>
    </row>
    <row r="4714" spans="2:4" x14ac:dyDescent="0.25">
      <c r="B4714" s="2">
        <v>4712</v>
      </c>
      <c r="C4714" s="2">
        <v>41</v>
      </c>
      <c r="D4714" s="2">
        <v>91</v>
      </c>
    </row>
    <row r="4715" spans="2:4" x14ac:dyDescent="0.25">
      <c r="B4715" s="2">
        <v>4713</v>
      </c>
      <c r="C4715" s="2">
        <v>42</v>
      </c>
      <c r="D4715" s="2">
        <v>91</v>
      </c>
    </row>
    <row r="4716" spans="2:4" x14ac:dyDescent="0.25">
      <c r="B4716" s="2">
        <v>4714</v>
      </c>
      <c r="C4716" s="2">
        <v>43</v>
      </c>
      <c r="D4716" s="2">
        <v>91</v>
      </c>
    </row>
    <row r="4717" spans="2:4" x14ac:dyDescent="0.25">
      <c r="B4717" s="2">
        <v>4715</v>
      </c>
      <c r="C4717" s="2">
        <v>44</v>
      </c>
      <c r="D4717" s="2">
        <v>91</v>
      </c>
    </row>
    <row r="4718" spans="2:4" x14ac:dyDescent="0.25">
      <c r="B4718" s="2">
        <v>4716</v>
      </c>
      <c r="C4718" s="2">
        <v>45</v>
      </c>
      <c r="D4718" s="2">
        <v>91</v>
      </c>
    </row>
    <row r="4719" spans="2:4" x14ac:dyDescent="0.25">
      <c r="B4719" s="2">
        <v>4717</v>
      </c>
      <c r="C4719" s="2">
        <v>46</v>
      </c>
      <c r="D4719" s="2">
        <v>91</v>
      </c>
    </row>
    <row r="4720" spans="2:4" x14ac:dyDescent="0.25">
      <c r="B4720" s="2">
        <v>4718</v>
      </c>
      <c r="C4720" s="2">
        <v>47</v>
      </c>
      <c r="D4720" s="2">
        <v>91</v>
      </c>
    </row>
    <row r="4721" spans="2:4" x14ac:dyDescent="0.25">
      <c r="B4721" s="2">
        <v>4719</v>
      </c>
      <c r="C4721" s="2">
        <v>48</v>
      </c>
      <c r="D4721" s="2">
        <v>91</v>
      </c>
    </row>
    <row r="4722" spans="2:4" x14ac:dyDescent="0.25">
      <c r="B4722" s="2">
        <v>4720</v>
      </c>
      <c r="C4722" s="2">
        <v>49</v>
      </c>
      <c r="D4722" s="2">
        <v>91</v>
      </c>
    </row>
    <row r="4723" spans="2:4" x14ac:dyDescent="0.25">
      <c r="B4723" s="2">
        <v>4721</v>
      </c>
      <c r="C4723" s="2">
        <v>55</v>
      </c>
      <c r="D4723" s="2">
        <v>91</v>
      </c>
    </row>
    <row r="4724" spans="2:4" x14ac:dyDescent="0.25">
      <c r="B4724" s="2">
        <v>4722</v>
      </c>
      <c r="C4724" s="2">
        <v>56</v>
      </c>
      <c r="D4724" s="2">
        <v>91</v>
      </c>
    </row>
    <row r="4725" spans="2:4" x14ac:dyDescent="0.25">
      <c r="B4725" s="2">
        <v>4723</v>
      </c>
      <c r="C4725" s="2">
        <v>57</v>
      </c>
      <c r="D4725" s="2">
        <v>91</v>
      </c>
    </row>
    <row r="4726" spans="2:4" x14ac:dyDescent="0.25">
      <c r="B4726" s="2">
        <v>4724</v>
      </c>
      <c r="C4726" s="2">
        <v>58</v>
      </c>
      <c r="D4726" s="2">
        <v>91</v>
      </c>
    </row>
    <row r="4727" spans="2:4" x14ac:dyDescent="0.25">
      <c r="B4727" s="2">
        <v>4725</v>
      </c>
      <c r="C4727" s="2">
        <v>59</v>
      </c>
      <c r="D4727" s="2">
        <v>91</v>
      </c>
    </row>
    <row r="4728" spans="2:4" x14ac:dyDescent="0.25">
      <c r="B4728" s="2">
        <v>4726</v>
      </c>
      <c r="C4728" s="2">
        <v>60</v>
      </c>
      <c r="D4728" s="2">
        <v>91</v>
      </c>
    </row>
    <row r="4729" spans="2:4" x14ac:dyDescent="0.25">
      <c r="B4729" s="2">
        <v>4727</v>
      </c>
      <c r="C4729" s="2">
        <v>61</v>
      </c>
      <c r="D4729" s="2">
        <v>91</v>
      </c>
    </row>
    <row r="4730" spans="2:4" x14ac:dyDescent="0.25">
      <c r="B4730" s="2">
        <v>4728</v>
      </c>
      <c r="C4730" s="2">
        <v>62</v>
      </c>
      <c r="D4730" s="2">
        <v>91</v>
      </c>
    </row>
    <row r="4731" spans="2:4" x14ac:dyDescent="0.25">
      <c r="B4731" s="2">
        <v>4729</v>
      </c>
      <c r="C4731" s="2">
        <v>63</v>
      </c>
      <c r="D4731" s="2">
        <v>91</v>
      </c>
    </row>
    <row r="4732" spans="2:4" x14ac:dyDescent="0.25">
      <c r="B4732" s="2">
        <v>4730</v>
      </c>
      <c r="C4732" s="2">
        <v>64</v>
      </c>
      <c r="D4732" s="2">
        <v>91</v>
      </c>
    </row>
    <row r="4733" spans="2:4" x14ac:dyDescent="0.25">
      <c r="B4733" s="2">
        <v>4731</v>
      </c>
      <c r="C4733" s="2">
        <v>65</v>
      </c>
      <c r="D4733" s="2">
        <v>91</v>
      </c>
    </row>
    <row r="4734" spans="2:4" x14ac:dyDescent="0.25">
      <c r="B4734" s="2">
        <v>4732</v>
      </c>
      <c r="C4734" s="2">
        <v>66</v>
      </c>
      <c r="D4734" s="2">
        <v>91</v>
      </c>
    </row>
    <row r="4735" spans="2:4" x14ac:dyDescent="0.25">
      <c r="B4735" s="2">
        <v>4733</v>
      </c>
      <c r="C4735" s="2">
        <v>67</v>
      </c>
      <c r="D4735" s="2">
        <v>91</v>
      </c>
    </row>
    <row r="4736" spans="2:4" x14ac:dyDescent="0.25">
      <c r="B4736" s="2">
        <v>4734</v>
      </c>
      <c r="C4736" s="2">
        <v>68</v>
      </c>
      <c r="D4736" s="2">
        <v>91</v>
      </c>
    </row>
    <row r="4737" spans="2:4" x14ac:dyDescent="0.25">
      <c r="B4737" s="2">
        <v>4735</v>
      </c>
      <c r="C4737" s="2">
        <v>69</v>
      </c>
      <c r="D4737" s="2">
        <v>91</v>
      </c>
    </row>
    <row r="4738" spans="2:4" x14ac:dyDescent="0.25">
      <c r="B4738" s="2">
        <v>4736</v>
      </c>
      <c r="C4738" s="2">
        <v>70</v>
      </c>
      <c r="D4738" s="2">
        <v>91</v>
      </c>
    </row>
    <row r="4739" spans="2:4" x14ac:dyDescent="0.25">
      <c r="B4739" s="2">
        <v>4737</v>
      </c>
      <c r="C4739" s="2">
        <v>71</v>
      </c>
      <c r="D4739" s="2">
        <v>91</v>
      </c>
    </row>
    <row r="4740" spans="2:4" x14ac:dyDescent="0.25">
      <c r="B4740" s="2">
        <v>4738</v>
      </c>
      <c r="C4740" s="2">
        <v>72</v>
      </c>
      <c r="D4740" s="2">
        <v>91</v>
      </c>
    </row>
    <row r="4741" spans="2:4" x14ac:dyDescent="0.25">
      <c r="B4741" s="2">
        <v>4739</v>
      </c>
      <c r="C4741" s="2">
        <v>73</v>
      </c>
      <c r="D4741" s="2">
        <v>91</v>
      </c>
    </row>
    <row r="4742" spans="2:4" x14ac:dyDescent="0.25">
      <c r="B4742" s="2">
        <v>4740</v>
      </c>
      <c r="C4742" s="2">
        <v>74</v>
      </c>
      <c r="D4742" s="2">
        <v>91</v>
      </c>
    </row>
    <row r="4743" spans="2:4" x14ac:dyDescent="0.25">
      <c r="B4743" s="2">
        <v>4741</v>
      </c>
      <c r="C4743" s="2">
        <v>75</v>
      </c>
      <c r="D4743" s="2">
        <v>91</v>
      </c>
    </row>
    <row r="4744" spans="2:4" x14ac:dyDescent="0.25">
      <c r="B4744" s="2">
        <v>4742</v>
      </c>
      <c r="C4744" s="2">
        <v>76</v>
      </c>
      <c r="D4744" s="2">
        <v>91</v>
      </c>
    </row>
    <row r="4745" spans="2:4" x14ac:dyDescent="0.25">
      <c r="B4745" s="2">
        <v>4743</v>
      </c>
      <c r="C4745" s="2">
        <v>77</v>
      </c>
      <c r="D4745" s="2">
        <v>91</v>
      </c>
    </row>
    <row r="4746" spans="2:4" x14ac:dyDescent="0.25">
      <c r="B4746" s="2">
        <v>4744</v>
      </c>
      <c r="C4746" s="2">
        <v>78</v>
      </c>
      <c r="D4746" s="2">
        <v>91</v>
      </c>
    </row>
    <row r="4747" spans="2:4" x14ac:dyDescent="0.25">
      <c r="B4747" s="2">
        <v>4745</v>
      </c>
      <c r="C4747" s="2">
        <v>79</v>
      </c>
      <c r="D4747" s="2">
        <v>91</v>
      </c>
    </row>
    <row r="4748" spans="2:4" x14ac:dyDescent="0.25">
      <c r="B4748" s="2">
        <v>4746</v>
      </c>
      <c r="C4748" s="2">
        <v>80</v>
      </c>
      <c r="D4748" s="2">
        <v>91</v>
      </c>
    </row>
    <row r="4749" spans="2:4" x14ac:dyDescent="0.25">
      <c r="B4749" s="2">
        <v>4747</v>
      </c>
      <c r="C4749" s="2">
        <v>81</v>
      </c>
      <c r="D4749" s="2">
        <v>91</v>
      </c>
    </row>
    <row r="4750" spans="2:4" x14ac:dyDescent="0.25">
      <c r="B4750" s="2">
        <v>4748</v>
      </c>
      <c r="C4750" s="2">
        <v>82</v>
      </c>
      <c r="D4750" s="2">
        <v>91</v>
      </c>
    </row>
    <row r="4751" spans="2:4" x14ac:dyDescent="0.25">
      <c r="B4751" s="2">
        <v>4749</v>
      </c>
      <c r="C4751" s="2">
        <v>83</v>
      </c>
      <c r="D4751" s="2">
        <v>91</v>
      </c>
    </row>
    <row r="4752" spans="2:4" x14ac:dyDescent="0.25">
      <c r="B4752" s="2">
        <v>4750</v>
      </c>
      <c r="C4752" s="2">
        <v>84</v>
      </c>
      <c r="D4752" s="2">
        <v>91</v>
      </c>
    </row>
    <row r="4753" spans="2:4" x14ac:dyDescent="0.25">
      <c r="B4753" s="2">
        <v>4751</v>
      </c>
      <c r="C4753" s="2">
        <v>85</v>
      </c>
      <c r="D4753" s="2">
        <v>91</v>
      </c>
    </row>
    <row r="4754" spans="2:4" x14ac:dyDescent="0.25">
      <c r="B4754" s="2">
        <v>4752</v>
      </c>
      <c r="C4754" s="2">
        <v>86</v>
      </c>
      <c r="D4754" s="2">
        <v>91</v>
      </c>
    </row>
    <row r="4755" spans="2:4" x14ac:dyDescent="0.25">
      <c r="B4755" s="2">
        <v>4753</v>
      </c>
      <c r="C4755" s="2">
        <v>87</v>
      </c>
      <c r="D4755" s="2">
        <v>91</v>
      </c>
    </row>
    <row r="4756" spans="2:4" x14ac:dyDescent="0.25">
      <c r="B4756" s="2">
        <v>4754</v>
      </c>
      <c r="C4756" s="2">
        <v>88</v>
      </c>
      <c r="D4756" s="2">
        <v>91</v>
      </c>
    </row>
    <row r="4757" spans="2:4" x14ac:dyDescent="0.25">
      <c r="B4757" s="2">
        <v>4755</v>
      </c>
      <c r="C4757" s="2">
        <v>89</v>
      </c>
      <c r="D4757" s="2">
        <v>91</v>
      </c>
    </row>
    <row r="4758" spans="2:4" x14ac:dyDescent="0.25">
      <c r="B4758" s="2">
        <v>4756</v>
      </c>
      <c r="C4758" s="2">
        <v>90</v>
      </c>
      <c r="D4758" s="2">
        <v>91</v>
      </c>
    </row>
    <row r="4759" spans="2:4" x14ac:dyDescent="0.25">
      <c r="B4759" s="2">
        <v>4757</v>
      </c>
      <c r="C4759" s="2">
        <v>91</v>
      </c>
      <c r="D4759" s="2">
        <v>91</v>
      </c>
    </row>
    <row r="4760" spans="2:4" x14ac:dyDescent="0.25">
      <c r="B4760" s="2">
        <v>4758</v>
      </c>
      <c r="C4760" s="2">
        <v>92</v>
      </c>
      <c r="D4760" s="2">
        <v>91</v>
      </c>
    </row>
    <row r="4761" spans="2:4" x14ac:dyDescent="0.25">
      <c r="B4761" s="2">
        <v>4759</v>
      </c>
      <c r="C4761" s="2">
        <v>93</v>
      </c>
      <c r="D4761" s="2">
        <v>91</v>
      </c>
    </row>
    <row r="4762" spans="2:4" x14ac:dyDescent="0.25">
      <c r="B4762" s="2">
        <v>4760</v>
      </c>
      <c r="C4762" s="2">
        <v>94</v>
      </c>
      <c r="D4762" s="2">
        <v>91</v>
      </c>
    </row>
    <row r="4763" spans="2:4" x14ac:dyDescent="0.25">
      <c r="B4763" s="2">
        <v>4761</v>
      </c>
      <c r="C4763" s="2">
        <v>100</v>
      </c>
      <c r="D4763" s="2">
        <v>91</v>
      </c>
    </row>
    <row r="4764" spans="2:4" x14ac:dyDescent="0.25">
      <c r="B4764" s="2">
        <v>4762</v>
      </c>
      <c r="C4764" s="2">
        <v>101</v>
      </c>
      <c r="D4764" s="2">
        <v>91</v>
      </c>
    </row>
    <row r="4765" spans="2:4" x14ac:dyDescent="0.25">
      <c r="B4765" s="2">
        <v>4763</v>
      </c>
      <c r="C4765" s="2">
        <v>102</v>
      </c>
      <c r="D4765" s="2">
        <v>91</v>
      </c>
    </row>
    <row r="4766" spans="2:4" x14ac:dyDescent="0.25">
      <c r="B4766" s="2">
        <v>4764</v>
      </c>
      <c r="C4766" s="2">
        <v>103</v>
      </c>
      <c r="D4766" s="2">
        <v>91</v>
      </c>
    </row>
    <row r="4767" spans="2:4" x14ac:dyDescent="0.25">
      <c r="B4767" s="2">
        <v>4765</v>
      </c>
      <c r="C4767" s="2">
        <v>104</v>
      </c>
      <c r="D4767" s="2">
        <v>91</v>
      </c>
    </row>
    <row r="4768" spans="2:4" x14ac:dyDescent="0.25">
      <c r="B4768" s="2">
        <v>4766</v>
      </c>
      <c r="C4768" s="2">
        <v>105</v>
      </c>
      <c r="D4768" s="2">
        <v>91</v>
      </c>
    </row>
    <row r="4769" spans="2:4" x14ac:dyDescent="0.25">
      <c r="B4769" s="2">
        <v>4767</v>
      </c>
      <c r="C4769" s="2">
        <v>106</v>
      </c>
      <c r="D4769" s="2">
        <v>91</v>
      </c>
    </row>
    <row r="4770" spans="2:4" x14ac:dyDescent="0.25">
      <c r="B4770" s="2">
        <v>4768</v>
      </c>
      <c r="C4770" s="2">
        <v>107</v>
      </c>
      <c r="D4770" s="2">
        <v>91</v>
      </c>
    </row>
    <row r="4771" spans="2:4" x14ac:dyDescent="0.25">
      <c r="B4771" s="2">
        <v>4769</v>
      </c>
      <c r="C4771" s="2">
        <v>108</v>
      </c>
      <c r="D4771" s="2">
        <v>91</v>
      </c>
    </row>
    <row r="4772" spans="2:4" x14ac:dyDescent="0.25">
      <c r="B4772" s="2">
        <v>4770</v>
      </c>
      <c r="C4772" s="2">
        <v>109</v>
      </c>
      <c r="D4772" s="2">
        <v>91</v>
      </c>
    </row>
    <row r="4773" spans="2:4" x14ac:dyDescent="0.25">
      <c r="B4773" s="2">
        <v>4771</v>
      </c>
      <c r="C4773" s="2">
        <v>110</v>
      </c>
      <c r="D4773" s="2">
        <v>91</v>
      </c>
    </row>
    <row r="4774" spans="2:4" x14ac:dyDescent="0.25">
      <c r="B4774" s="2">
        <v>4772</v>
      </c>
      <c r="C4774" s="2">
        <v>111</v>
      </c>
      <c r="D4774" s="2">
        <v>91</v>
      </c>
    </row>
    <row r="4775" spans="2:4" x14ac:dyDescent="0.25">
      <c r="B4775" s="2">
        <v>4773</v>
      </c>
      <c r="C4775" s="2">
        <v>112</v>
      </c>
      <c r="D4775" s="2">
        <v>91</v>
      </c>
    </row>
    <row r="4776" spans="2:4" x14ac:dyDescent="0.25">
      <c r="B4776" s="2">
        <v>4774</v>
      </c>
      <c r="C4776" s="2">
        <v>113</v>
      </c>
      <c r="D4776" s="2">
        <v>91</v>
      </c>
    </row>
    <row r="4777" spans="2:4" x14ac:dyDescent="0.25">
      <c r="B4777" s="2">
        <v>4775</v>
      </c>
      <c r="C4777" s="2">
        <v>114</v>
      </c>
      <c r="D4777" s="2">
        <v>91</v>
      </c>
    </row>
    <row r="4778" spans="2:4" x14ac:dyDescent="0.25">
      <c r="B4778" s="2">
        <v>4776</v>
      </c>
      <c r="C4778" s="2">
        <v>115</v>
      </c>
      <c r="D4778" s="2">
        <v>91</v>
      </c>
    </row>
    <row r="4779" spans="2:4" x14ac:dyDescent="0.25">
      <c r="B4779" s="2">
        <v>4777</v>
      </c>
      <c r="C4779" s="2">
        <v>116</v>
      </c>
      <c r="D4779" s="2">
        <v>91</v>
      </c>
    </row>
    <row r="4780" spans="2:4" x14ac:dyDescent="0.25">
      <c r="B4780" s="2">
        <v>4778</v>
      </c>
      <c r="C4780" s="2">
        <v>117</v>
      </c>
      <c r="D4780" s="2">
        <v>91</v>
      </c>
    </row>
    <row r="4781" spans="2:4" x14ac:dyDescent="0.25">
      <c r="B4781" s="2">
        <v>4779</v>
      </c>
      <c r="C4781" s="2">
        <v>118</v>
      </c>
      <c r="D4781" s="2">
        <v>91</v>
      </c>
    </row>
    <row r="4782" spans="2:4" x14ac:dyDescent="0.25">
      <c r="B4782" s="2">
        <v>4780</v>
      </c>
      <c r="C4782" s="2">
        <v>119</v>
      </c>
      <c r="D4782" s="2">
        <v>91</v>
      </c>
    </row>
    <row r="4783" spans="2:4" x14ac:dyDescent="0.25">
      <c r="B4783" s="2">
        <v>4781</v>
      </c>
      <c r="C4783" s="2">
        <v>120</v>
      </c>
      <c r="D4783" s="2">
        <v>91</v>
      </c>
    </row>
    <row r="4784" spans="2:4" x14ac:dyDescent="0.25">
      <c r="B4784" s="2">
        <v>4782</v>
      </c>
      <c r="C4784" s="2">
        <v>121</v>
      </c>
      <c r="D4784" s="2">
        <v>91</v>
      </c>
    </row>
    <row r="4785" spans="2:4" x14ac:dyDescent="0.25">
      <c r="B4785" s="2">
        <v>4783</v>
      </c>
      <c r="C4785" s="2">
        <v>122</v>
      </c>
      <c r="D4785" s="2">
        <v>91</v>
      </c>
    </row>
    <row r="4786" spans="2:4" x14ac:dyDescent="0.25">
      <c r="B4786" s="2">
        <v>4784</v>
      </c>
      <c r="C4786" s="2">
        <v>123</v>
      </c>
      <c r="D4786" s="2">
        <v>91</v>
      </c>
    </row>
    <row r="4787" spans="2:4" x14ac:dyDescent="0.25">
      <c r="B4787" s="2">
        <v>4785</v>
      </c>
      <c r="C4787" s="2">
        <v>124</v>
      </c>
      <c r="D4787" s="2">
        <v>91</v>
      </c>
    </row>
    <row r="4788" spans="2:4" x14ac:dyDescent="0.25">
      <c r="B4788" s="2">
        <v>4786</v>
      </c>
      <c r="C4788" s="2">
        <v>125</v>
      </c>
      <c r="D4788" s="2">
        <v>91</v>
      </c>
    </row>
    <row r="4789" spans="2:4" x14ac:dyDescent="0.25">
      <c r="B4789" s="2">
        <v>4787</v>
      </c>
      <c r="C4789" s="2">
        <v>126</v>
      </c>
      <c r="D4789" s="2">
        <v>91</v>
      </c>
    </row>
    <row r="4790" spans="2:4" x14ac:dyDescent="0.25">
      <c r="B4790" s="2">
        <v>4788</v>
      </c>
      <c r="C4790" s="2">
        <v>127</v>
      </c>
      <c r="D4790" s="2">
        <v>91</v>
      </c>
    </row>
    <row r="4791" spans="2:4" x14ac:dyDescent="0.25">
      <c r="B4791" s="2">
        <v>4789</v>
      </c>
      <c r="C4791" s="2">
        <v>128</v>
      </c>
      <c r="D4791" s="2">
        <v>91</v>
      </c>
    </row>
    <row r="4792" spans="2:4" x14ac:dyDescent="0.25">
      <c r="B4792" s="2">
        <v>4790</v>
      </c>
      <c r="C4792" s="2">
        <v>129</v>
      </c>
      <c r="D4792" s="2">
        <v>91</v>
      </c>
    </row>
    <row r="4793" spans="2:4" x14ac:dyDescent="0.25">
      <c r="B4793" s="2">
        <v>4791</v>
      </c>
      <c r="C4793" s="2">
        <v>130</v>
      </c>
      <c r="D4793" s="2">
        <v>91</v>
      </c>
    </row>
    <row r="4794" spans="2:4" x14ac:dyDescent="0.25">
      <c r="B4794" s="2">
        <v>4792</v>
      </c>
      <c r="C4794" s="2">
        <v>131</v>
      </c>
      <c r="D4794" s="2">
        <v>91</v>
      </c>
    </row>
    <row r="4795" spans="2:4" x14ac:dyDescent="0.25">
      <c r="B4795" s="2">
        <v>4793</v>
      </c>
      <c r="C4795" s="2">
        <v>132</v>
      </c>
      <c r="D4795" s="2">
        <v>91</v>
      </c>
    </row>
    <row r="4796" spans="2:4" x14ac:dyDescent="0.25">
      <c r="B4796" s="2">
        <v>4794</v>
      </c>
      <c r="C4796" s="2">
        <v>133</v>
      </c>
      <c r="D4796" s="2">
        <v>91</v>
      </c>
    </row>
    <row r="4797" spans="2:4" x14ac:dyDescent="0.25">
      <c r="B4797" s="2">
        <v>4795</v>
      </c>
      <c r="C4797" s="2">
        <v>134</v>
      </c>
      <c r="D4797" s="2">
        <v>91</v>
      </c>
    </row>
    <row r="4798" spans="2:4" x14ac:dyDescent="0.25">
      <c r="B4798" s="2">
        <v>4796</v>
      </c>
      <c r="C4798" s="2">
        <v>135</v>
      </c>
      <c r="D4798" s="2">
        <v>91</v>
      </c>
    </row>
    <row r="4799" spans="2:4" x14ac:dyDescent="0.25">
      <c r="B4799" s="2">
        <v>4797</v>
      </c>
      <c r="C4799" s="2">
        <v>136</v>
      </c>
      <c r="D4799" s="2">
        <v>91</v>
      </c>
    </row>
    <row r="4800" spans="2:4" x14ac:dyDescent="0.25">
      <c r="B4800" s="2">
        <v>4798</v>
      </c>
      <c r="C4800" s="2">
        <v>137</v>
      </c>
      <c r="D4800" s="2">
        <v>91</v>
      </c>
    </row>
    <row r="4801" spans="2:4" x14ac:dyDescent="0.25">
      <c r="B4801" s="2">
        <v>4799</v>
      </c>
      <c r="C4801" s="2">
        <v>138</v>
      </c>
      <c r="D4801" s="2">
        <v>91</v>
      </c>
    </row>
    <row r="4802" spans="2:4" x14ac:dyDescent="0.25">
      <c r="B4802" s="2">
        <v>4800</v>
      </c>
      <c r="C4802" s="2">
        <v>139</v>
      </c>
      <c r="D4802" s="2">
        <v>91</v>
      </c>
    </row>
    <row r="4803" spans="2:4" x14ac:dyDescent="0.25">
      <c r="B4803" s="2">
        <v>4801</v>
      </c>
      <c r="C4803" s="2">
        <v>10</v>
      </c>
      <c r="D4803" s="2">
        <v>94</v>
      </c>
    </row>
    <row r="4804" spans="2:4" x14ac:dyDescent="0.25">
      <c r="B4804" s="2">
        <v>4802</v>
      </c>
      <c r="C4804" s="2">
        <v>11</v>
      </c>
      <c r="D4804" s="2">
        <v>94</v>
      </c>
    </row>
    <row r="4805" spans="2:4" x14ac:dyDescent="0.25">
      <c r="B4805" s="2">
        <v>4803</v>
      </c>
      <c r="C4805" s="2">
        <v>12</v>
      </c>
      <c r="D4805" s="2">
        <v>94</v>
      </c>
    </row>
    <row r="4806" spans="2:4" x14ac:dyDescent="0.25">
      <c r="B4806" s="2">
        <v>4804</v>
      </c>
      <c r="C4806" s="2">
        <v>13</v>
      </c>
      <c r="D4806" s="2">
        <v>94</v>
      </c>
    </row>
    <row r="4807" spans="2:4" x14ac:dyDescent="0.25">
      <c r="B4807" s="2">
        <v>4805</v>
      </c>
      <c r="C4807" s="2">
        <v>14</v>
      </c>
      <c r="D4807" s="2">
        <v>94</v>
      </c>
    </row>
    <row r="4808" spans="2:4" x14ac:dyDescent="0.25">
      <c r="B4808" s="2">
        <v>4806</v>
      </c>
      <c r="C4808" s="2">
        <v>15</v>
      </c>
      <c r="D4808" s="2">
        <v>94</v>
      </c>
    </row>
    <row r="4809" spans="2:4" x14ac:dyDescent="0.25">
      <c r="B4809" s="2">
        <v>4807</v>
      </c>
      <c r="C4809" s="2">
        <v>16</v>
      </c>
      <c r="D4809" s="2">
        <v>94</v>
      </c>
    </row>
    <row r="4810" spans="2:4" x14ac:dyDescent="0.25">
      <c r="B4810" s="2">
        <v>4808</v>
      </c>
      <c r="C4810" s="2">
        <v>17</v>
      </c>
      <c r="D4810" s="2">
        <v>94</v>
      </c>
    </row>
    <row r="4811" spans="2:4" x14ac:dyDescent="0.25">
      <c r="B4811" s="2">
        <v>4809</v>
      </c>
      <c r="C4811" s="2">
        <v>18</v>
      </c>
      <c r="D4811" s="2">
        <v>94</v>
      </c>
    </row>
    <row r="4812" spans="2:4" x14ac:dyDescent="0.25">
      <c r="B4812" s="2">
        <v>4810</v>
      </c>
      <c r="C4812" s="2">
        <v>19</v>
      </c>
      <c r="D4812" s="2">
        <v>94</v>
      </c>
    </row>
    <row r="4813" spans="2:4" x14ac:dyDescent="0.25">
      <c r="B4813" s="2">
        <v>4811</v>
      </c>
      <c r="C4813" s="2">
        <v>20</v>
      </c>
      <c r="D4813" s="2">
        <v>94</v>
      </c>
    </row>
    <row r="4814" spans="2:4" x14ac:dyDescent="0.25">
      <c r="B4814" s="2">
        <v>4812</v>
      </c>
      <c r="C4814" s="2">
        <v>21</v>
      </c>
      <c r="D4814" s="2">
        <v>94</v>
      </c>
    </row>
    <row r="4815" spans="2:4" x14ac:dyDescent="0.25">
      <c r="B4815" s="2">
        <v>4813</v>
      </c>
      <c r="C4815" s="2">
        <v>22</v>
      </c>
      <c r="D4815" s="2">
        <v>94</v>
      </c>
    </row>
    <row r="4816" spans="2:4" x14ac:dyDescent="0.25">
      <c r="B4816" s="2">
        <v>4814</v>
      </c>
      <c r="C4816" s="2">
        <v>23</v>
      </c>
      <c r="D4816" s="2">
        <v>94</v>
      </c>
    </row>
    <row r="4817" spans="2:4" x14ac:dyDescent="0.25">
      <c r="B4817" s="2">
        <v>4815</v>
      </c>
      <c r="C4817" s="2">
        <v>24</v>
      </c>
      <c r="D4817" s="2">
        <v>94</v>
      </c>
    </row>
    <row r="4818" spans="2:4" x14ac:dyDescent="0.25">
      <c r="B4818" s="2">
        <v>4816</v>
      </c>
      <c r="C4818" s="2">
        <v>25</v>
      </c>
      <c r="D4818" s="2">
        <v>94</v>
      </c>
    </row>
    <row r="4819" spans="2:4" x14ac:dyDescent="0.25">
      <c r="B4819" s="2">
        <v>4817</v>
      </c>
      <c r="C4819" s="2">
        <v>26</v>
      </c>
      <c r="D4819" s="2">
        <v>94</v>
      </c>
    </row>
    <row r="4820" spans="2:4" x14ac:dyDescent="0.25">
      <c r="B4820" s="2">
        <v>4818</v>
      </c>
      <c r="C4820" s="2">
        <v>27</v>
      </c>
      <c r="D4820" s="2">
        <v>94</v>
      </c>
    </row>
    <row r="4821" spans="2:4" x14ac:dyDescent="0.25">
      <c r="B4821" s="2">
        <v>4819</v>
      </c>
      <c r="C4821" s="2">
        <v>28</v>
      </c>
      <c r="D4821" s="2">
        <v>94</v>
      </c>
    </row>
    <row r="4822" spans="2:4" x14ac:dyDescent="0.25">
      <c r="B4822" s="2">
        <v>4820</v>
      </c>
      <c r="C4822" s="2">
        <v>29</v>
      </c>
      <c r="D4822" s="2">
        <v>94</v>
      </c>
    </row>
    <row r="4823" spans="2:4" x14ac:dyDescent="0.25">
      <c r="B4823" s="2">
        <v>4821</v>
      </c>
      <c r="C4823" s="2">
        <v>30</v>
      </c>
      <c r="D4823" s="2">
        <v>94</v>
      </c>
    </row>
    <row r="4824" spans="2:4" x14ac:dyDescent="0.25">
      <c r="B4824" s="2">
        <v>4822</v>
      </c>
      <c r="C4824" s="2">
        <v>31</v>
      </c>
      <c r="D4824" s="2">
        <v>94</v>
      </c>
    </row>
    <row r="4825" spans="2:4" x14ac:dyDescent="0.25">
      <c r="B4825" s="2">
        <v>4823</v>
      </c>
      <c r="C4825" s="2">
        <v>32</v>
      </c>
      <c r="D4825" s="2">
        <v>94</v>
      </c>
    </row>
    <row r="4826" spans="2:4" x14ac:dyDescent="0.25">
      <c r="B4826" s="2">
        <v>4824</v>
      </c>
      <c r="C4826" s="2">
        <v>33</v>
      </c>
      <c r="D4826" s="2">
        <v>94</v>
      </c>
    </row>
    <row r="4827" spans="2:4" x14ac:dyDescent="0.25">
      <c r="B4827" s="2">
        <v>4825</v>
      </c>
      <c r="C4827" s="2">
        <v>34</v>
      </c>
      <c r="D4827" s="2">
        <v>94</v>
      </c>
    </row>
    <row r="4828" spans="2:4" x14ac:dyDescent="0.25">
      <c r="B4828" s="2">
        <v>4826</v>
      </c>
      <c r="C4828" s="2">
        <v>35</v>
      </c>
      <c r="D4828" s="2">
        <v>94</v>
      </c>
    </row>
    <row r="4829" spans="2:4" x14ac:dyDescent="0.25">
      <c r="B4829" s="2">
        <v>4827</v>
      </c>
      <c r="C4829" s="2">
        <v>36</v>
      </c>
      <c r="D4829" s="2">
        <v>94</v>
      </c>
    </row>
    <row r="4830" spans="2:4" x14ac:dyDescent="0.25">
      <c r="B4830" s="2">
        <v>4828</v>
      </c>
      <c r="C4830" s="2">
        <v>37</v>
      </c>
      <c r="D4830" s="2">
        <v>94</v>
      </c>
    </row>
    <row r="4831" spans="2:4" x14ac:dyDescent="0.25">
      <c r="B4831" s="2">
        <v>4829</v>
      </c>
      <c r="C4831" s="2">
        <v>38</v>
      </c>
      <c r="D4831" s="2">
        <v>94</v>
      </c>
    </row>
    <row r="4832" spans="2:4" x14ac:dyDescent="0.25">
      <c r="B4832" s="2">
        <v>4830</v>
      </c>
      <c r="C4832" s="2">
        <v>39</v>
      </c>
      <c r="D4832" s="2">
        <v>94</v>
      </c>
    </row>
    <row r="4833" spans="2:4" x14ac:dyDescent="0.25">
      <c r="B4833" s="2">
        <v>4831</v>
      </c>
      <c r="C4833" s="2">
        <v>40</v>
      </c>
      <c r="D4833" s="2">
        <v>94</v>
      </c>
    </row>
    <row r="4834" spans="2:4" x14ac:dyDescent="0.25">
      <c r="B4834" s="2">
        <v>4832</v>
      </c>
      <c r="C4834" s="2">
        <v>41</v>
      </c>
      <c r="D4834" s="2">
        <v>94</v>
      </c>
    </row>
    <row r="4835" spans="2:4" x14ac:dyDescent="0.25">
      <c r="B4835" s="2">
        <v>4833</v>
      </c>
      <c r="C4835" s="2">
        <v>42</v>
      </c>
      <c r="D4835" s="2">
        <v>94</v>
      </c>
    </row>
    <row r="4836" spans="2:4" x14ac:dyDescent="0.25">
      <c r="B4836" s="2">
        <v>4834</v>
      </c>
      <c r="C4836" s="2">
        <v>43</v>
      </c>
      <c r="D4836" s="2">
        <v>94</v>
      </c>
    </row>
    <row r="4837" spans="2:4" x14ac:dyDescent="0.25">
      <c r="B4837" s="2">
        <v>4835</v>
      </c>
      <c r="C4837" s="2">
        <v>44</v>
      </c>
      <c r="D4837" s="2">
        <v>94</v>
      </c>
    </row>
    <row r="4838" spans="2:4" x14ac:dyDescent="0.25">
      <c r="B4838" s="2">
        <v>4836</v>
      </c>
      <c r="C4838" s="2">
        <v>45</v>
      </c>
      <c r="D4838" s="2">
        <v>94</v>
      </c>
    </row>
    <row r="4839" spans="2:4" x14ac:dyDescent="0.25">
      <c r="B4839" s="2">
        <v>4837</v>
      </c>
      <c r="C4839" s="2">
        <v>46</v>
      </c>
      <c r="D4839" s="2">
        <v>94</v>
      </c>
    </row>
    <row r="4840" spans="2:4" x14ac:dyDescent="0.25">
      <c r="B4840" s="2">
        <v>4838</v>
      </c>
      <c r="C4840" s="2">
        <v>47</v>
      </c>
      <c r="D4840" s="2">
        <v>94</v>
      </c>
    </row>
    <row r="4841" spans="2:4" x14ac:dyDescent="0.25">
      <c r="B4841" s="2">
        <v>4839</v>
      </c>
      <c r="C4841" s="2">
        <v>48</v>
      </c>
      <c r="D4841" s="2">
        <v>94</v>
      </c>
    </row>
    <row r="4842" spans="2:4" x14ac:dyDescent="0.25">
      <c r="B4842" s="2">
        <v>4840</v>
      </c>
      <c r="C4842" s="2">
        <v>49</v>
      </c>
      <c r="D4842" s="2">
        <v>94</v>
      </c>
    </row>
    <row r="4843" spans="2:4" x14ac:dyDescent="0.25">
      <c r="B4843" s="2">
        <v>4841</v>
      </c>
      <c r="C4843" s="2">
        <v>55</v>
      </c>
      <c r="D4843" s="2">
        <v>94</v>
      </c>
    </row>
    <row r="4844" spans="2:4" x14ac:dyDescent="0.25">
      <c r="B4844" s="2">
        <v>4842</v>
      </c>
      <c r="C4844" s="2">
        <v>56</v>
      </c>
      <c r="D4844" s="2">
        <v>94</v>
      </c>
    </row>
    <row r="4845" spans="2:4" x14ac:dyDescent="0.25">
      <c r="B4845" s="2">
        <v>4843</v>
      </c>
      <c r="C4845" s="2">
        <v>57</v>
      </c>
      <c r="D4845" s="2">
        <v>94</v>
      </c>
    </row>
    <row r="4846" spans="2:4" x14ac:dyDescent="0.25">
      <c r="B4846" s="2">
        <v>4844</v>
      </c>
      <c r="C4846" s="2">
        <v>58</v>
      </c>
      <c r="D4846" s="2">
        <v>94</v>
      </c>
    </row>
    <row r="4847" spans="2:4" x14ac:dyDescent="0.25">
      <c r="B4847" s="2">
        <v>4845</v>
      </c>
      <c r="C4847" s="2">
        <v>59</v>
      </c>
      <c r="D4847" s="2">
        <v>94</v>
      </c>
    </row>
    <row r="4848" spans="2:4" x14ac:dyDescent="0.25">
      <c r="B4848" s="2">
        <v>4846</v>
      </c>
      <c r="C4848" s="2">
        <v>60</v>
      </c>
      <c r="D4848" s="2">
        <v>94</v>
      </c>
    </row>
    <row r="4849" spans="2:4" x14ac:dyDescent="0.25">
      <c r="B4849" s="2">
        <v>4847</v>
      </c>
      <c r="C4849" s="2">
        <v>61</v>
      </c>
      <c r="D4849" s="2">
        <v>94</v>
      </c>
    </row>
    <row r="4850" spans="2:4" x14ac:dyDescent="0.25">
      <c r="B4850" s="2">
        <v>4848</v>
      </c>
      <c r="C4850" s="2">
        <v>62</v>
      </c>
      <c r="D4850" s="2">
        <v>94</v>
      </c>
    </row>
    <row r="4851" spans="2:4" x14ac:dyDescent="0.25">
      <c r="B4851" s="2">
        <v>4849</v>
      </c>
      <c r="C4851" s="2">
        <v>63</v>
      </c>
      <c r="D4851" s="2">
        <v>94</v>
      </c>
    </row>
    <row r="4852" spans="2:4" x14ac:dyDescent="0.25">
      <c r="B4852" s="2">
        <v>4850</v>
      </c>
      <c r="C4852" s="2">
        <v>64</v>
      </c>
      <c r="D4852" s="2">
        <v>94</v>
      </c>
    </row>
    <row r="4853" spans="2:4" x14ac:dyDescent="0.25">
      <c r="B4853" s="2">
        <v>4851</v>
      </c>
      <c r="C4853" s="2">
        <v>65</v>
      </c>
      <c r="D4853" s="2">
        <v>94</v>
      </c>
    </row>
    <row r="4854" spans="2:4" x14ac:dyDescent="0.25">
      <c r="B4854" s="2">
        <v>4852</v>
      </c>
      <c r="C4854" s="2">
        <v>66</v>
      </c>
      <c r="D4854" s="2">
        <v>94</v>
      </c>
    </row>
    <row r="4855" spans="2:4" x14ac:dyDescent="0.25">
      <c r="B4855" s="2">
        <v>4853</v>
      </c>
      <c r="C4855" s="2">
        <v>67</v>
      </c>
      <c r="D4855" s="2">
        <v>94</v>
      </c>
    </row>
    <row r="4856" spans="2:4" x14ac:dyDescent="0.25">
      <c r="B4856" s="2">
        <v>4854</v>
      </c>
      <c r="C4856" s="2">
        <v>68</v>
      </c>
      <c r="D4856" s="2">
        <v>94</v>
      </c>
    </row>
    <row r="4857" spans="2:4" x14ac:dyDescent="0.25">
      <c r="B4857" s="2">
        <v>4855</v>
      </c>
      <c r="C4857" s="2">
        <v>69</v>
      </c>
      <c r="D4857" s="2">
        <v>94</v>
      </c>
    </row>
    <row r="4858" spans="2:4" x14ac:dyDescent="0.25">
      <c r="B4858" s="2">
        <v>4856</v>
      </c>
      <c r="C4858" s="2">
        <v>70</v>
      </c>
      <c r="D4858" s="2">
        <v>94</v>
      </c>
    </row>
    <row r="4859" spans="2:4" x14ac:dyDescent="0.25">
      <c r="B4859" s="2">
        <v>4857</v>
      </c>
      <c r="C4859" s="2">
        <v>71</v>
      </c>
      <c r="D4859" s="2">
        <v>94</v>
      </c>
    </row>
    <row r="4860" spans="2:4" x14ac:dyDescent="0.25">
      <c r="B4860" s="2">
        <v>4858</v>
      </c>
      <c r="C4860" s="2">
        <v>72</v>
      </c>
      <c r="D4860" s="2">
        <v>94</v>
      </c>
    </row>
    <row r="4861" spans="2:4" x14ac:dyDescent="0.25">
      <c r="B4861" s="2">
        <v>4859</v>
      </c>
      <c r="C4861" s="2">
        <v>73</v>
      </c>
      <c r="D4861" s="2">
        <v>94</v>
      </c>
    </row>
    <row r="4862" spans="2:4" x14ac:dyDescent="0.25">
      <c r="B4862" s="2">
        <v>4860</v>
      </c>
      <c r="C4862" s="2">
        <v>74</v>
      </c>
      <c r="D4862" s="2">
        <v>94</v>
      </c>
    </row>
    <row r="4863" spans="2:4" x14ac:dyDescent="0.25">
      <c r="B4863" s="2">
        <v>4861</v>
      </c>
      <c r="C4863" s="2">
        <v>75</v>
      </c>
      <c r="D4863" s="2">
        <v>94</v>
      </c>
    </row>
    <row r="4864" spans="2:4" x14ac:dyDescent="0.25">
      <c r="B4864" s="2">
        <v>4862</v>
      </c>
      <c r="C4864" s="2">
        <v>76</v>
      </c>
      <c r="D4864" s="2">
        <v>94</v>
      </c>
    </row>
    <row r="4865" spans="2:4" x14ac:dyDescent="0.25">
      <c r="B4865" s="2">
        <v>4863</v>
      </c>
      <c r="C4865" s="2">
        <v>77</v>
      </c>
      <c r="D4865" s="2">
        <v>94</v>
      </c>
    </row>
    <row r="4866" spans="2:4" x14ac:dyDescent="0.25">
      <c r="B4866" s="2">
        <v>4864</v>
      </c>
      <c r="C4866" s="2">
        <v>78</v>
      </c>
      <c r="D4866" s="2">
        <v>94</v>
      </c>
    </row>
    <row r="4867" spans="2:4" x14ac:dyDescent="0.25">
      <c r="B4867" s="2">
        <v>4865</v>
      </c>
      <c r="C4867" s="2">
        <v>79</v>
      </c>
      <c r="D4867" s="2">
        <v>94</v>
      </c>
    </row>
    <row r="4868" spans="2:4" x14ac:dyDescent="0.25">
      <c r="B4868" s="2">
        <v>4866</v>
      </c>
      <c r="C4868" s="2">
        <v>80</v>
      </c>
      <c r="D4868" s="2">
        <v>94</v>
      </c>
    </row>
    <row r="4869" spans="2:4" x14ac:dyDescent="0.25">
      <c r="B4869" s="2">
        <v>4867</v>
      </c>
      <c r="C4869" s="2">
        <v>81</v>
      </c>
      <c r="D4869" s="2">
        <v>94</v>
      </c>
    </row>
    <row r="4870" spans="2:4" x14ac:dyDescent="0.25">
      <c r="B4870" s="2">
        <v>4868</v>
      </c>
      <c r="C4870" s="2">
        <v>82</v>
      </c>
      <c r="D4870" s="2">
        <v>94</v>
      </c>
    </row>
    <row r="4871" spans="2:4" x14ac:dyDescent="0.25">
      <c r="B4871" s="2">
        <v>4869</v>
      </c>
      <c r="C4871" s="2">
        <v>83</v>
      </c>
      <c r="D4871" s="2">
        <v>94</v>
      </c>
    </row>
    <row r="4872" spans="2:4" x14ac:dyDescent="0.25">
      <c r="B4872" s="2">
        <v>4870</v>
      </c>
      <c r="C4872" s="2">
        <v>84</v>
      </c>
      <c r="D4872" s="2">
        <v>94</v>
      </c>
    </row>
    <row r="4873" spans="2:4" x14ac:dyDescent="0.25">
      <c r="B4873" s="2">
        <v>4871</v>
      </c>
      <c r="C4873" s="2">
        <v>85</v>
      </c>
      <c r="D4873" s="2">
        <v>94</v>
      </c>
    </row>
    <row r="4874" spans="2:4" x14ac:dyDescent="0.25">
      <c r="B4874" s="2">
        <v>4872</v>
      </c>
      <c r="C4874" s="2">
        <v>86</v>
      </c>
      <c r="D4874" s="2">
        <v>94</v>
      </c>
    </row>
    <row r="4875" spans="2:4" x14ac:dyDescent="0.25">
      <c r="B4875" s="2">
        <v>4873</v>
      </c>
      <c r="C4875" s="2">
        <v>87</v>
      </c>
      <c r="D4875" s="2">
        <v>94</v>
      </c>
    </row>
    <row r="4876" spans="2:4" x14ac:dyDescent="0.25">
      <c r="B4876" s="2">
        <v>4874</v>
      </c>
      <c r="C4876" s="2">
        <v>88</v>
      </c>
      <c r="D4876" s="2">
        <v>94</v>
      </c>
    </row>
    <row r="4877" spans="2:4" x14ac:dyDescent="0.25">
      <c r="B4877" s="2">
        <v>4875</v>
      </c>
      <c r="C4877" s="2">
        <v>89</v>
      </c>
      <c r="D4877" s="2">
        <v>94</v>
      </c>
    </row>
    <row r="4878" spans="2:4" x14ac:dyDescent="0.25">
      <c r="B4878" s="2">
        <v>4876</v>
      </c>
      <c r="C4878" s="2">
        <v>90</v>
      </c>
      <c r="D4878" s="2">
        <v>94</v>
      </c>
    </row>
    <row r="4879" spans="2:4" x14ac:dyDescent="0.25">
      <c r="B4879" s="2">
        <v>4877</v>
      </c>
      <c r="C4879" s="2">
        <v>91</v>
      </c>
      <c r="D4879" s="2">
        <v>94</v>
      </c>
    </row>
    <row r="4880" spans="2:4" x14ac:dyDescent="0.25">
      <c r="B4880" s="2">
        <v>4878</v>
      </c>
      <c r="C4880" s="2">
        <v>92</v>
      </c>
      <c r="D4880" s="2">
        <v>94</v>
      </c>
    </row>
    <row r="4881" spans="2:4" x14ac:dyDescent="0.25">
      <c r="B4881" s="2">
        <v>4879</v>
      </c>
      <c r="C4881" s="2">
        <v>93</v>
      </c>
      <c r="D4881" s="2">
        <v>94</v>
      </c>
    </row>
    <row r="4882" spans="2:4" x14ac:dyDescent="0.25">
      <c r="B4882" s="2">
        <v>4880</v>
      </c>
      <c r="C4882" s="2">
        <v>94</v>
      </c>
      <c r="D4882" s="2">
        <v>94</v>
      </c>
    </row>
    <row r="4883" spans="2:4" x14ac:dyDescent="0.25">
      <c r="B4883" s="2">
        <v>4881</v>
      </c>
      <c r="C4883" s="2">
        <v>100</v>
      </c>
      <c r="D4883" s="2">
        <v>94</v>
      </c>
    </row>
    <row r="4884" spans="2:4" x14ac:dyDescent="0.25">
      <c r="B4884" s="2">
        <v>4882</v>
      </c>
      <c r="C4884" s="2">
        <v>101</v>
      </c>
      <c r="D4884" s="2">
        <v>94</v>
      </c>
    </row>
    <row r="4885" spans="2:4" x14ac:dyDescent="0.25">
      <c r="B4885" s="2">
        <v>4883</v>
      </c>
      <c r="C4885" s="2">
        <v>102</v>
      </c>
      <c r="D4885" s="2">
        <v>94</v>
      </c>
    </row>
    <row r="4886" spans="2:4" x14ac:dyDescent="0.25">
      <c r="B4886" s="2">
        <v>4884</v>
      </c>
      <c r="C4886" s="2">
        <v>103</v>
      </c>
      <c r="D4886" s="2">
        <v>94</v>
      </c>
    </row>
    <row r="4887" spans="2:4" x14ac:dyDescent="0.25">
      <c r="B4887" s="2">
        <v>4885</v>
      </c>
      <c r="C4887" s="2">
        <v>104</v>
      </c>
      <c r="D4887" s="2">
        <v>94</v>
      </c>
    </row>
    <row r="4888" spans="2:4" x14ac:dyDescent="0.25">
      <c r="B4888" s="2">
        <v>4886</v>
      </c>
      <c r="C4888" s="2">
        <v>105</v>
      </c>
      <c r="D4888" s="2">
        <v>94</v>
      </c>
    </row>
    <row r="4889" spans="2:4" x14ac:dyDescent="0.25">
      <c r="B4889" s="2">
        <v>4887</v>
      </c>
      <c r="C4889" s="2">
        <v>106</v>
      </c>
      <c r="D4889" s="2">
        <v>94</v>
      </c>
    </row>
    <row r="4890" spans="2:4" x14ac:dyDescent="0.25">
      <c r="B4890" s="2">
        <v>4888</v>
      </c>
      <c r="C4890" s="2">
        <v>107</v>
      </c>
      <c r="D4890" s="2">
        <v>94</v>
      </c>
    </row>
    <row r="4891" spans="2:4" x14ac:dyDescent="0.25">
      <c r="B4891" s="2">
        <v>4889</v>
      </c>
      <c r="C4891" s="2">
        <v>108</v>
      </c>
      <c r="D4891" s="2">
        <v>94</v>
      </c>
    </row>
    <row r="4892" spans="2:4" x14ac:dyDescent="0.25">
      <c r="B4892" s="2">
        <v>4890</v>
      </c>
      <c r="C4892" s="2">
        <v>109</v>
      </c>
      <c r="D4892" s="2">
        <v>94</v>
      </c>
    </row>
    <row r="4893" spans="2:4" x14ac:dyDescent="0.25">
      <c r="B4893" s="2">
        <v>4891</v>
      </c>
      <c r="C4893" s="2">
        <v>110</v>
      </c>
      <c r="D4893" s="2">
        <v>94</v>
      </c>
    </row>
    <row r="4894" spans="2:4" x14ac:dyDescent="0.25">
      <c r="B4894" s="2">
        <v>4892</v>
      </c>
      <c r="C4894" s="2">
        <v>111</v>
      </c>
      <c r="D4894" s="2">
        <v>94</v>
      </c>
    </row>
    <row r="4895" spans="2:4" x14ac:dyDescent="0.25">
      <c r="B4895" s="2">
        <v>4893</v>
      </c>
      <c r="C4895" s="2">
        <v>112</v>
      </c>
      <c r="D4895" s="2">
        <v>94</v>
      </c>
    </row>
    <row r="4896" spans="2:4" x14ac:dyDescent="0.25">
      <c r="B4896" s="2">
        <v>4894</v>
      </c>
      <c r="C4896" s="2">
        <v>113</v>
      </c>
      <c r="D4896" s="2">
        <v>94</v>
      </c>
    </row>
    <row r="4897" spans="2:4" x14ac:dyDescent="0.25">
      <c r="B4897" s="2">
        <v>4895</v>
      </c>
      <c r="C4897" s="2">
        <v>114</v>
      </c>
      <c r="D4897" s="2">
        <v>94</v>
      </c>
    </row>
    <row r="4898" spans="2:4" x14ac:dyDescent="0.25">
      <c r="B4898" s="2">
        <v>4896</v>
      </c>
      <c r="C4898" s="2">
        <v>115</v>
      </c>
      <c r="D4898" s="2">
        <v>94</v>
      </c>
    </row>
    <row r="4899" spans="2:4" x14ac:dyDescent="0.25">
      <c r="B4899" s="2">
        <v>4897</v>
      </c>
      <c r="C4899" s="2">
        <v>116</v>
      </c>
      <c r="D4899" s="2">
        <v>94</v>
      </c>
    </row>
    <row r="4900" spans="2:4" x14ac:dyDescent="0.25">
      <c r="B4900" s="2">
        <v>4898</v>
      </c>
      <c r="C4900" s="2">
        <v>117</v>
      </c>
      <c r="D4900" s="2">
        <v>94</v>
      </c>
    </row>
    <row r="4901" spans="2:4" x14ac:dyDescent="0.25">
      <c r="B4901" s="2">
        <v>4899</v>
      </c>
      <c r="C4901" s="2">
        <v>118</v>
      </c>
      <c r="D4901" s="2">
        <v>94</v>
      </c>
    </row>
    <row r="4902" spans="2:4" x14ac:dyDescent="0.25">
      <c r="B4902" s="2">
        <v>4900</v>
      </c>
      <c r="C4902" s="2">
        <v>119</v>
      </c>
      <c r="D4902" s="2">
        <v>94</v>
      </c>
    </row>
    <row r="4903" spans="2:4" x14ac:dyDescent="0.25">
      <c r="B4903" s="2">
        <v>4901</v>
      </c>
      <c r="C4903" s="2">
        <v>120</v>
      </c>
      <c r="D4903" s="2">
        <v>94</v>
      </c>
    </row>
    <row r="4904" spans="2:4" x14ac:dyDescent="0.25">
      <c r="B4904" s="2">
        <v>4902</v>
      </c>
      <c r="C4904" s="2">
        <v>121</v>
      </c>
      <c r="D4904" s="2">
        <v>94</v>
      </c>
    </row>
    <row r="4905" spans="2:4" x14ac:dyDescent="0.25">
      <c r="B4905" s="2">
        <v>4903</v>
      </c>
      <c r="C4905" s="2">
        <v>122</v>
      </c>
      <c r="D4905" s="2">
        <v>94</v>
      </c>
    </row>
    <row r="4906" spans="2:4" x14ac:dyDescent="0.25">
      <c r="B4906" s="2">
        <v>4904</v>
      </c>
      <c r="C4906" s="2">
        <v>123</v>
      </c>
      <c r="D4906" s="2">
        <v>94</v>
      </c>
    </row>
    <row r="4907" spans="2:4" x14ac:dyDescent="0.25">
      <c r="B4907" s="2">
        <v>4905</v>
      </c>
      <c r="C4907" s="2">
        <v>124</v>
      </c>
      <c r="D4907" s="2">
        <v>94</v>
      </c>
    </row>
    <row r="4908" spans="2:4" x14ac:dyDescent="0.25">
      <c r="B4908" s="2">
        <v>4906</v>
      </c>
      <c r="C4908" s="2">
        <v>125</v>
      </c>
      <c r="D4908" s="2">
        <v>94</v>
      </c>
    </row>
    <row r="4909" spans="2:4" x14ac:dyDescent="0.25">
      <c r="B4909" s="2">
        <v>4907</v>
      </c>
      <c r="C4909" s="2">
        <v>126</v>
      </c>
      <c r="D4909" s="2">
        <v>94</v>
      </c>
    </row>
    <row r="4910" spans="2:4" x14ac:dyDescent="0.25">
      <c r="B4910" s="2">
        <v>4908</v>
      </c>
      <c r="C4910" s="2">
        <v>127</v>
      </c>
      <c r="D4910" s="2">
        <v>94</v>
      </c>
    </row>
    <row r="4911" spans="2:4" x14ac:dyDescent="0.25">
      <c r="B4911" s="2">
        <v>4909</v>
      </c>
      <c r="C4911" s="2">
        <v>128</v>
      </c>
      <c r="D4911" s="2">
        <v>94</v>
      </c>
    </row>
    <row r="4912" spans="2:4" x14ac:dyDescent="0.25">
      <c r="B4912" s="2">
        <v>4910</v>
      </c>
      <c r="C4912" s="2">
        <v>129</v>
      </c>
      <c r="D4912" s="2">
        <v>94</v>
      </c>
    </row>
    <row r="4913" spans="2:4" x14ac:dyDescent="0.25">
      <c r="B4913" s="2">
        <v>4911</v>
      </c>
      <c r="C4913" s="2">
        <v>130</v>
      </c>
      <c r="D4913" s="2">
        <v>94</v>
      </c>
    </row>
    <row r="4914" spans="2:4" x14ac:dyDescent="0.25">
      <c r="B4914" s="2">
        <v>4912</v>
      </c>
      <c r="C4914" s="2">
        <v>131</v>
      </c>
      <c r="D4914" s="2">
        <v>94</v>
      </c>
    </row>
    <row r="4915" spans="2:4" x14ac:dyDescent="0.25">
      <c r="B4915" s="2">
        <v>4913</v>
      </c>
      <c r="C4915" s="2">
        <v>132</v>
      </c>
      <c r="D4915" s="2">
        <v>94</v>
      </c>
    </row>
    <row r="4916" spans="2:4" x14ac:dyDescent="0.25">
      <c r="B4916" s="2">
        <v>4914</v>
      </c>
      <c r="C4916" s="2">
        <v>133</v>
      </c>
      <c r="D4916" s="2">
        <v>94</v>
      </c>
    </row>
    <row r="4917" spans="2:4" x14ac:dyDescent="0.25">
      <c r="B4917" s="2">
        <v>4915</v>
      </c>
      <c r="C4917" s="2">
        <v>134</v>
      </c>
      <c r="D4917" s="2">
        <v>94</v>
      </c>
    </row>
    <row r="4918" spans="2:4" x14ac:dyDescent="0.25">
      <c r="B4918" s="2">
        <v>4916</v>
      </c>
      <c r="C4918" s="2">
        <v>135</v>
      </c>
      <c r="D4918" s="2">
        <v>94</v>
      </c>
    </row>
    <row r="4919" spans="2:4" x14ac:dyDescent="0.25">
      <c r="B4919" s="2">
        <v>4917</v>
      </c>
      <c r="C4919" s="2">
        <v>136</v>
      </c>
      <c r="D4919" s="2">
        <v>94</v>
      </c>
    </row>
    <row r="4920" spans="2:4" x14ac:dyDescent="0.25">
      <c r="B4920" s="2">
        <v>4918</v>
      </c>
      <c r="C4920" s="2">
        <v>137</v>
      </c>
      <c r="D4920" s="2">
        <v>94</v>
      </c>
    </row>
    <row r="4921" spans="2:4" x14ac:dyDescent="0.25">
      <c r="B4921" s="2">
        <v>4919</v>
      </c>
      <c r="C4921" s="2">
        <v>138</v>
      </c>
      <c r="D4921" s="2">
        <v>94</v>
      </c>
    </row>
    <row r="4922" spans="2:4" x14ac:dyDescent="0.25">
      <c r="B4922" s="2">
        <v>4920</v>
      </c>
      <c r="C4922" s="2">
        <v>139</v>
      </c>
      <c r="D4922" s="2">
        <v>94</v>
      </c>
    </row>
    <row r="4923" spans="2:4" x14ac:dyDescent="0.25">
      <c r="B4923" s="2">
        <v>4921</v>
      </c>
      <c r="C4923" s="2">
        <v>10</v>
      </c>
      <c r="D4923" s="2">
        <v>95</v>
      </c>
    </row>
    <row r="4924" spans="2:4" x14ac:dyDescent="0.25">
      <c r="B4924" s="2">
        <v>4922</v>
      </c>
      <c r="C4924" s="2">
        <v>11</v>
      </c>
      <c r="D4924" s="2">
        <v>95</v>
      </c>
    </row>
    <row r="4925" spans="2:4" x14ac:dyDescent="0.25">
      <c r="B4925" s="2">
        <v>4923</v>
      </c>
      <c r="C4925" s="2">
        <v>12</v>
      </c>
      <c r="D4925" s="2">
        <v>95</v>
      </c>
    </row>
    <row r="4926" spans="2:4" x14ac:dyDescent="0.25">
      <c r="B4926" s="2">
        <v>4924</v>
      </c>
      <c r="C4926" s="2">
        <v>13</v>
      </c>
      <c r="D4926" s="2">
        <v>95</v>
      </c>
    </row>
    <row r="4927" spans="2:4" x14ac:dyDescent="0.25">
      <c r="B4927" s="2">
        <v>4925</v>
      </c>
      <c r="C4927" s="2">
        <v>14</v>
      </c>
      <c r="D4927" s="2">
        <v>95</v>
      </c>
    </row>
    <row r="4928" spans="2:4" x14ac:dyDescent="0.25">
      <c r="B4928" s="2">
        <v>4926</v>
      </c>
      <c r="C4928" s="2">
        <v>15</v>
      </c>
      <c r="D4928" s="2">
        <v>95</v>
      </c>
    </row>
    <row r="4929" spans="2:4" x14ac:dyDescent="0.25">
      <c r="B4929" s="2">
        <v>4927</v>
      </c>
      <c r="C4929" s="2">
        <v>16</v>
      </c>
      <c r="D4929" s="2">
        <v>95</v>
      </c>
    </row>
    <row r="4930" spans="2:4" x14ac:dyDescent="0.25">
      <c r="B4930" s="2">
        <v>4928</v>
      </c>
      <c r="C4930" s="2">
        <v>17</v>
      </c>
      <c r="D4930" s="2">
        <v>95</v>
      </c>
    </row>
    <row r="4931" spans="2:4" x14ac:dyDescent="0.25">
      <c r="B4931" s="2">
        <v>4929</v>
      </c>
      <c r="C4931" s="2">
        <v>18</v>
      </c>
      <c r="D4931" s="2">
        <v>95</v>
      </c>
    </row>
    <row r="4932" spans="2:4" x14ac:dyDescent="0.25">
      <c r="B4932" s="2">
        <v>4930</v>
      </c>
      <c r="C4932" s="2">
        <v>19</v>
      </c>
      <c r="D4932" s="2">
        <v>95</v>
      </c>
    </row>
    <row r="4933" spans="2:4" x14ac:dyDescent="0.25">
      <c r="B4933" s="2">
        <v>4931</v>
      </c>
      <c r="C4933" s="2">
        <v>20</v>
      </c>
      <c r="D4933" s="2">
        <v>95</v>
      </c>
    </row>
    <row r="4934" spans="2:4" x14ac:dyDescent="0.25">
      <c r="B4934" s="2">
        <v>4932</v>
      </c>
      <c r="C4934" s="2">
        <v>21</v>
      </c>
      <c r="D4934" s="2">
        <v>95</v>
      </c>
    </row>
    <row r="4935" spans="2:4" x14ac:dyDescent="0.25">
      <c r="B4935" s="2">
        <v>4933</v>
      </c>
      <c r="C4935" s="2">
        <v>22</v>
      </c>
      <c r="D4935" s="2">
        <v>95</v>
      </c>
    </row>
    <row r="4936" spans="2:4" x14ac:dyDescent="0.25">
      <c r="B4936" s="2">
        <v>4934</v>
      </c>
      <c r="C4936" s="2">
        <v>23</v>
      </c>
      <c r="D4936" s="2">
        <v>95</v>
      </c>
    </row>
    <row r="4937" spans="2:4" x14ac:dyDescent="0.25">
      <c r="B4937" s="2">
        <v>4935</v>
      </c>
      <c r="C4937" s="2">
        <v>24</v>
      </c>
      <c r="D4937" s="2">
        <v>95</v>
      </c>
    </row>
    <row r="4938" spans="2:4" x14ac:dyDescent="0.25">
      <c r="B4938" s="2">
        <v>4936</v>
      </c>
      <c r="C4938" s="2">
        <v>25</v>
      </c>
      <c r="D4938" s="2">
        <v>95</v>
      </c>
    </row>
    <row r="4939" spans="2:4" x14ac:dyDescent="0.25">
      <c r="B4939" s="2">
        <v>4937</v>
      </c>
      <c r="C4939" s="2">
        <v>26</v>
      </c>
      <c r="D4939" s="2">
        <v>95</v>
      </c>
    </row>
    <row r="4940" spans="2:4" x14ac:dyDescent="0.25">
      <c r="B4940" s="2">
        <v>4938</v>
      </c>
      <c r="C4940" s="2">
        <v>27</v>
      </c>
      <c r="D4940" s="2">
        <v>95</v>
      </c>
    </row>
    <row r="4941" spans="2:4" x14ac:dyDescent="0.25">
      <c r="B4941" s="2">
        <v>4939</v>
      </c>
      <c r="C4941" s="2">
        <v>28</v>
      </c>
      <c r="D4941" s="2">
        <v>95</v>
      </c>
    </row>
    <row r="4942" spans="2:4" x14ac:dyDescent="0.25">
      <c r="B4942" s="2">
        <v>4940</v>
      </c>
      <c r="C4942" s="2">
        <v>29</v>
      </c>
      <c r="D4942" s="2">
        <v>95</v>
      </c>
    </row>
    <row r="4943" spans="2:4" x14ac:dyDescent="0.25">
      <c r="B4943" s="2">
        <v>4941</v>
      </c>
      <c r="C4943" s="2">
        <v>30</v>
      </c>
      <c r="D4943" s="2">
        <v>95</v>
      </c>
    </row>
    <row r="4944" spans="2:4" x14ac:dyDescent="0.25">
      <c r="B4944" s="2">
        <v>4942</v>
      </c>
      <c r="C4944" s="2">
        <v>31</v>
      </c>
      <c r="D4944" s="2">
        <v>95</v>
      </c>
    </row>
    <row r="4945" spans="2:4" x14ac:dyDescent="0.25">
      <c r="B4945" s="2">
        <v>4943</v>
      </c>
      <c r="C4945" s="2">
        <v>32</v>
      </c>
      <c r="D4945" s="2">
        <v>95</v>
      </c>
    </row>
    <row r="4946" spans="2:4" x14ac:dyDescent="0.25">
      <c r="B4946" s="2">
        <v>4944</v>
      </c>
      <c r="C4946" s="2">
        <v>33</v>
      </c>
      <c r="D4946" s="2">
        <v>95</v>
      </c>
    </row>
    <row r="4947" spans="2:4" x14ac:dyDescent="0.25">
      <c r="B4947" s="2">
        <v>4945</v>
      </c>
      <c r="C4947" s="2">
        <v>34</v>
      </c>
      <c r="D4947" s="2">
        <v>95</v>
      </c>
    </row>
    <row r="4948" spans="2:4" x14ac:dyDescent="0.25">
      <c r="B4948" s="2">
        <v>4946</v>
      </c>
      <c r="C4948" s="2">
        <v>35</v>
      </c>
      <c r="D4948" s="2">
        <v>95</v>
      </c>
    </row>
    <row r="4949" spans="2:4" x14ac:dyDescent="0.25">
      <c r="B4949" s="2">
        <v>4947</v>
      </c>
      <c r="C4949" s="2">
        <v>36</v>
      </c>
      <c r="D4949" s="2">
        <v>95</v>
      </c>
    </row>
    <row r="4950" spans="2:4" x14ac:dyDescent="0.25">
      <c r="B4950" s="2">
        <v>4948</v>
      </c>
      <c r="C4950" s="2">
        <v>37</v>
      </c>
      <c r="D4950" s="2">
        <v>95</v>
      </c>
    </row>
    <row r="4951" spans="2:4" x14ac:dyDescent="0.25">
      <c r="B4951" s="2">
        <v>4949</v>
      </c>
      <c r="C4951" s="2">
        <v>38</v>
      </c>
      <c r="D4951" s="2">
        <v>95</v>
      </c>
    </row>
    <row r="4952" spans="2:4" x14ac:dyDescent="0.25">
      <c r="B4952" s="2">
        <v>4950</v>
      </c>
      <c r="C4952" s="2">
        <v>39</v>
      </c>
      <c r="D4952" s="2">
        <v>95</v>
      </c>
    </row>
    <row r="4953" spans="2:4" x14ac:dyDescent="0.25">
      <c r="B4953" s="2">
        <v>4951</v>
      </c>
      <c r="C4953" s="2">
        <v>40</v>
      </c>
      <c r="D4953" s="2">
        <v>95</v>
      </c>
    </row>
    <row r="4954" spans="2:4" x14ac:dyDescent="0.25">
      <c r="B4954" s="2">
        <v>4952</v>
      </c>
      <c r="C4954" s="2">
        <v>41</v>
      </c>
      <c r="D4954" s="2">
        <v>95</v>
      </c>
    </row>
    <row r="4955" spans="2:4" x14ac:dyDescent="0.25">
      <c r="B4955" s="2">
        <v>4953</v>
      </c>
      <c r="C4955" s="2">
        <v>42</v>
      </c>
      <c r="D4955" s="2">
        <v>95</v>
      </c>
    </row>
    <row r="4956" spans="2:4" x14ac:dyDescent="0.25">
      <c r="B4956" s="2">
        <v>4954</v>
      </c>
      <c r="C4956" s="2">
        <v>43</v>
      </c>
      <c r="D4956" s="2">
        <v>95</v>
      </c>
    </row>
    <row r="4957" spans="2:4" x14ac:dyDescent="0.25">
      <c r="B4957" s="2">
        <v>4955</v>
      </c>
      <c r="C4957" s="2">
        <v>44</v>
      </c>
      <c r="D4957" s="2">
        <v>95</v>
      </c>
    </row>
    <row r="4958" spans="2:4" x14ac:dyDescent="0.25">
      <c r="B4958" s="2">
        <v>4956</v>
      </c>
      <c r="C4958" s="2">
        <v>45</v>
      </c>
      <c r="D4958" s="2">
        <v>95</v>
      </c>
    </row>
    <row r="4959" spans="2:4" x14ac:dyDescent="0.25">
      <c r="B4959" s="2">
        <v>4957</v>
      </c>
      <c r="C4959" s="2">
        <v>46</v>
      </c>
      <c r="D4959" s="2">
        <v>95</v>
      </c>
    </row>
    <row r="4960" spans="2:4" x14ac:dyDescent="0.25">
      <c r="B4960" s="2">
        <v>4958</v>
      </c>
      <c r="C4960" s="2">
        <v>47</v>
      </c>
      <c r="D4960" s="2">
        <v>95</v>
      </c>
    </row>
    <row r="4961" spans="2:4" x14ac:dyDescent="0.25">
      <c r="B4961" s="2">
        <v>4959</v>
      </c>
      <c r="C4961" s="2">
        <v>48</v>
      </c>
      <c r="D4961" s="2">
        <v>95</v>
      </c>
    </row>
    <row r="4962" spans="2:4" x14ac:dyDescent="0.25">
      <c r="B4962" s="2">
        <v>4960</v>
      </c>
      <c r="C4962" s="2">
        <v>49</v>
      </c>
      <c r="D4962" s="2">
        <v>95</v>
      </c>
    </row>
    <row r="4963" spans="2:4" x14ac:dyDescent="0.25">
      <c r="B4963" s="2">
        <v>4961</v>
      </c>
      <c r="C4963" s="2">
        <v>55</v>
      </c>
      <c r="D4963" s="2">
        <v>95</v>
      </c>
    </row>
    <row r="4964" spans="2:4" x14ac:dyDescent="0.25">
      <c r="B4964" s="2">
        <v>4962</v>
      </c>
      <c r="C4964" s="2">
        <v>56</v>
      </c>
      <c r="D4964" s="2">
        <v>95</v>
      </c>
    </row>
    <row r="4965" spans="2:4" x14ac:dyDescent="0.25">
      <c r="B4965" s="2">
        <v>4963</v>
      </c>
      <c r="C4965" s="2">
        <v>57</v>
      </c>
      <c r="D4965" s="2">
        <v>95</v>
      </c>
    </row>
    <row r="4966" spans="2:4" x14ac:dyDescent="0.25">
      <c r="B4966" s="2">
        <v>4964</v>
      </c>
      <c r="C4966" s="2">
        <v>58</v>
      </c>
      <c r="D4966" s="2">
        <v>95</v>
      </c>
    </row>
    <row r="4967" spans="2:4" x14ac:dyDescent="0.25">
      <c r="B4967" s="2">
        <v>4965</v>
      </c>
      <c r="C4967" s="2">
        <v>59</v>
      </c>
      <c r="D4967" s="2">
        <v>95</v>
      </c>
    </row>
    <row r="4968" spans="2:4" x14ac:dyDescent="0.25">
      <c r="B4968" s="2">
        <v>4966</v>
      </c>
      <c r="C4968" s="2">
        <v>60</v>
      </c>
      <c r="D4968" s="2">
        <v>95</v>
      </c>
    </row>
    <row r="4969" spans="2:4" x14ac:dyDescent="0.25">
      <c r="B4969" s="2">
        <v>4967</v>
      </c>
      <c r="C4969" s="2">
        <v>61</v>
      </c>
      <c r="D4969" s="2">
        <v>95</v>
      </c>
    </row>
    <row r="4970" spans="2:4" x14ac:dyDescent="0.25">
      <c r="B4970" s="2">
        <v>4968</v>
      </c>
      <c r="C4970" s="2">
        <v>62</v>
      </c>
      <c r="D4970" s="2">
        <v>95</v>
      </c>
    </row>
    <row r="4971" spans="2:4" x14ac:dyDescent="0.25">
      <c r="B4971" s="2">
        <v>4969</v>
      </c>
      <c r="C4971" s="2">
        <v>63</v>
      </c>
      <c r="D4971" s="2">
        <v>95</v>
      </c>
    </row>
    <row r="4972" spans="2:4" x14ac:dyDescent="0.25">
      <c r="B4972" s="2">
        <v>4970</v>
      </c>
      <c r="C4972" s="2">
        <v>64</v>
      </c>
      <c r="D4972" s="2">
        <v>95</v>
      </c>
    </row>
    <row r="4973" spans="2:4" x14ac:dyDescent="0.25">
      <c r="B4973" s="2">
        <v>4971</v>
      </c>
      <c r="C4973" s="2">
        <v>65</v>
      </c>
      <c r="D4973" s="2">
        <v>95</v>
      </c>
    </row>
    <row r="4974" spans="2:4" x14ac:dyDescent="0.25">
      <c r="B4974" s="2">
        <v>4972</v>
      </c>
      <c r="C4974" s="2">
        <v>66</v>
      </c>
      <c r="D4974" s="2">
        <v>95</v>
      </c>
    </row>
    <row r="4975" spans="2:4" x14ac:dyDescent="0.25">
      <c r="B4975" s="2">
        <v>4973</v>
      </c>
      <c r="C4975" s="2">
        <v>67</v>
      </c>
      <c r="D4975" s="2">
        <v>95</v>
      </c>
    </row>
    <row r="4976" spans="2:4" x14ac:dyDescent="0.25">
      <c r="B4976" s="2">
        <v>4974</v>
      </c>
      <c r="C4976" s="2">
        <v>68</v>
      </c>
      <c r="D4976" s="2">
        <v>95</v>
      </c>
    </row>
    <row r="4977" spans="2:4" x14ac:dyDescent="0.25">
      <c r="B4977" s="2">
        <v>4975</v>
      </c>
      <c r="C4977" s="2">
        <v>69</v>
      </c>
      <c r="D4977" s="2">
        <v>95</v>
      </c>
    </row>
    <row r="4978" spans="2:4" x14ac:dyDescent="0.25">
      <c r="B4978" s="2">
        <v>4976</v>
      </c>
      <c r="C4978" s="2">
        <v>70</v>
      </c>
      <c r="D4978" s="2">
        <v>95</v>
      </c>
    </row>
    <row r="4979" spans="2:4" x14ac:dyDescent="0.25">
      <c r="B4979" s="2">
        <v>4977</v>
      </c>
      <c r="C4979" s="2">
        <v>71</v>
      </c>
      <c r="D4979" s="2">
        <v>95</v>
      </c>
    </row>
    <row r="4980" spans="2:4" x14ac:dyDescent="0.25">
      <c r="B4980" s="2">
        <v>4978</v>
      </c>
      <c r="C4980" s="2">
        <v>72</v>
      </c>
      <c r="D4980" s="2">
        <v>95</v>
      </c>
    </row>
    <row r="4981" spans="2:4" x14ac:dyDescent="0.25">
      <c r="B4981" s="2">
        <v>4979</v>
      </c>
      <c r="C4981" s="2">
        <v>73</v>
      </c>
      <c r="D4981" s="2">
        <v>95</v>
      </c>
    </row>
    <row r="4982" spans="2:4" x14ac:dyDescent="0.25">
      <c r="B4982" s="2">
        <v>4980</v>
      </c>
      <c r="C4982" s="2">
        <v>74</v>
      </c>
      <c r="D4982" s="2">
        <v>95</v>
      </c>
    </row>
    <row r="4983" spans="2:4" x14ac:dyDescent="0.25">
      <c r="B4983" s="2">
        <v>4981</v>
      </c>
      <c r="C4983" s="2">
        <v>75</v>
      </c>
      <c r="D4983" s="2">
        <v>95</v>
      </c>
    </row>
    <row r="4984" spans="2:4" x14ac:dyDescent="0.25">
      <c r="B4984" s="2">
        <v>4982</v>
      </c>
      <c r="C4984" s="2">
        <v>76</v>
      </c>
      <c r="D4984" s="2">
        <v>95</v>
      </c>
    </row>
    <row r="4985" spans="2:4" x14ac:dyDescent="0.25">
      <c r="B4985" s="2">
        <v>4983</v>
      </c>
      <c r="C4985" s="2">
        <v>77</v>
      </c>
      <c r="D4985" s="2">
        <v>95</v>
      </c>
    </row>
    <row r="4986" spans="2:4" x14ac:dyDescent="0.25">
      <c r="B4986" s="2">
        <v>4984</v>
      </c>
      <c r="C4986" s="2">
        <v>78</v>
      </c>
      <c r="D4986" s="2">
        <v>95</v>
      </c>
    </row>
    <row r="4987" spans="2:4" x14ac:dyDescent="0.25">
      <c r="B4987" s="2">
        <v>4985</v>
      </c>
      <c r="C4987" s="2">
        <v>79</v>
      </c>
      <c r="D4987" s="2">
        <v>95</v>
      </c>
    </row>
    <row r="4988" spans="2:4" x14ac:dyDescent="0.25">
      <c r="B4988" s="2">
        <v>4986</v>
      </c>
      <c r="C4988" s="2">
        <v>80</v>
      </c>
      <c r="D4988" s="2">
        <v>95</v>
      </c>
    </row>
    <row r="4989" spans="2:4" x14ac:dyDescent="0.25">
      <c r="B4989" s="2">
        <v>4987</v>
      </c>
      <c r="C4989" s="2">
        <v>81</v>
      </c>
      <c r="D4989" s="2">
        <v>95</v>
      </c>
    </row>
    <row r="4990" spans="2:4" x14ac:dyDescent="0.25">
      <c r="B4990" s="2">
        <v>4988</v>
      </c>
      <c r="C4990" s="2">
        <v>82</v>
      </c>
      <c r="D4990" s="2">
        <v>95</v>
      </c>
    </row>
    <row r="4991" spans="2:4" x14ac:dyDescent="0.25">
      <c r="B4991" s="2">
        <v>4989</v>
      </c>
      <c r="C4991" s="2">
        <v>83</v>
      </c>
      <c r="D4991" s="2">
        <v>95</v>
      </c>
    </row>
    <row r="4992" spans="2:4" x14ac:dyDescent="0.25">
      <c r="B4992" s="2">
        <v>4990</v>
      </c>
      <c r="C4992" s="2">
        <v>84</v>
      </c>
      <c r="D4992" s="2">
        <v>95</v>
      </c>
    </row>
    <row r="4993" spans="2:4" x14ac:dyDescent="0.25">
      <c r="B4993" s="2">
        <v>4991</v>
      </c>
      <c r="C4993" s="2">
        <v>85</v>
      </c>
      <c r="D4993" s="2">
        <v>95</v>
      </c>
    </row>
    <row r="4994" spans="2:4" x14ac:dyDescent="0.25">
      <c r="B4994" s="2">
        <v>4992</v>
      </c>
      <c r="C4994" s="2">
        <v>86</v>
      </c>
      <c r="D4994" s="2">
        <v>95</v>
      </c>
    </row>
    <row r="4995" spans="2:4" x14ac:dyDescent="0.25">
      <c r="B4995" s="2">
        <v>4993</v>
      </c>
      <c r="C4995" s="2">
        <v>87</v>
      </c>
      <c r="D4995" s="2">
        <v>95</v>
      </c>
    </row>
    <row r="4996" spans="2:4" x14ac:dyDescent="0.25">
      <c r="B4996" s="2">
        <v>4994</v>
      </c>
      <c r="C4996" s="2">
        <v>88</v>
      </c>
      <c r="D4996" s="2">
        <v>95</v>
      </c>
    </row>
    <row r="4997" spans="2:4" x14ac:dyDescent="0.25">
      <c r="B4997" s="2">
        <v>4995</v>
      </c>
      <c r="C4997" s="2">
        <v>89</v>
      </c>
      <c r="D4997" s="2">
        <v>95</v>
      </c>
    </row>
    <row r="4998" spans="2:4" x14ac:dyDescent="0.25">
      <c r="B4998" s="2">
        <v>4996</v>
      </c>
      <c r="C4998" s="2">
        <v>90</v>
      </c>
      <c r="D4998" s="2">
        <v>95</v>
      </c>
    </row>
    <row r="4999" spans="2:4" x14ac:dyDescent="0.25">
      <c r="B4999" s="2">
        <v>4997</v>
      </c>
      <c r="C4999" s="2">
        <v>91</v>
      </c>
      <c r="D4999" s="2">
        <v>95</v>
      </c>
    </row>
    <row r="5000" spans="2:4" x14ac:dyDescent="0.25">
      <c r="B5000" s="2">
        <v>4998</v>
      </c>
      <c r="C5000" s="2">
        <v>92</v>
      </c>
      <c r="D5000" s="2">
        <v>95</v>
      </c>
    </row>
    <row r="5001" spans="2:4" x14ac:dyDescent="0.25">
      <c r="B5001" s="2">
        <v>4999</v>
      </c>
      <c r="C5001" s="2">
        <v>93</v>
      </c>
      <c r="D5001" s="2">
        <v>95</v>
      </c>
    </row>
    <row r="5002" spans="2:4" x14ac:dyDescent="0.25">
      <c r="B5002" s="2">
        <v>5000</v>
      </c>
      <c r="C5002" s="2">
        <v>94</v>
      </c>
      <c r="D5002" s="2">
        <v>95</v>
      </c>
    </row>
    <row r="5003" spans="2:4" x14ac:dyDescent="0.25">
      <c r="B5003" s="2">
        <v>5001</v>
      </c>
      <c r="C5003" s="2">
        <v>100</v>
      </c>
      <c r="D5003" s="2">
        <v>95</v>
      </c>
    </row>
    <row r="5004" spans="2:4" x14ac:dyDescent="0.25">
      <c r="B5004" s="2">
        <v>5002</v>
      </c>
      <c r="C5004" s="2">
        <v>101</v>
      </c>
      <c r="D5004" s="2">
        <v>95</v>
      </c>
    </row>
    <row r="5005" spans="2:4" x14ac:dyDescent="0.25">
      <c r="B5005" s="2">
        <v>5003</v>
      </c>
      <c r="C5005" s="2">
        <v>102</v>
      </c>
      <c r="D5005" s="2">
        <v>95</v>
      </c>
    </row>
    <row r="5006" spans="2:4" x14ac:dyDescent="0.25">
      <c r="B5006" s="2">
        <v>5004</v>
      </c>
      <c r="C5006" s="2">
        <v>103</v>
      </c>
      <c r="D5006" s="2">
        <v>95</v>
      </c>
    </row>
    <row r="5007" spans="2:4" x14ac:dyDescent="0.25">
      <c r="B5007" s="2">
        <v>5005</v>
      </c>
      <c r="C5007" s="2">
        <v>104</v>
      </c>
      <c r="D5007" s="2">
        <v>95</v>
      </c>
    </row>
    <row r="5008" spans="2:4" x14ac:dyDescent="0.25">
      <c r="B5008" s="2">
        <v>5006</v>
      </c>
      <c r="C5008" s="2">
        <v>105</v>
      </c>
      <c r="D5008" s="2">
        <v>95</v>
      </c>
    </row>
    <row r="5009" spans="2:4" x14ac:dyDescent="0.25">
      <c r="B5009" s="2">
        <v>5007</v>
      </c>
      <c r="C5009" s="2">
        <v>106</v>
      </c>
      <c r="D5009" s="2">
        <v>95</v>
      </c>
    </row>
    <row r="5010" spans="2:4" x14ac:dyDescent="0.25">
      <c r="B5010" s="2">
        <v>5008</v>
      </c>
      <c r="C5010" s="2">
        <v>107</v>
      </c>
      <c r="D5010" s="2">
        <v>95</v>
      </c>
    </row>
    <row r="5011" spans="2:4" x14ac:dyDescent="0.25">
      <c r="B5011" s="2">
        <v>5009</v>
      </c>
      <c r="C5011" s="2">
        <v>108</v>
      </c>
      <c r="D5011" s="2">
        <v>95</v>
      </c>
    </row>
    <row r="5012" spans="2:4" x14ac:dyDescent="0.25">
      <c r="B5012" s="2">
        <v>5010</v>
      </c>
      <c r="C5012" s="2">
        <v>109</v>
      </c>
      <c r="D5012" s="2">
        <v>95</v>
      </c>
    </row>
    <row r="5013" spans="2:4" x14ac:dyDescent="0.25">
      <c r="B5013" s="2">
        <v>5011</v>
      </c>
      <c r="C5013" s="2">
        <v>110</v>
      </c>
      <c r="D5013" s="2">
        <v>95</v>
      </c>
    </row>
    <row r="5014" spans="2:4" x14ac:dyDescent="0.25">
      <c r="B5014" s="2">
        <v>5012</v>
      </c>
      <c r="C5014" s="2">
        <v>111</v>
      </c>
      <c r="D5014" s="2">
        <v>95</v>
      </c>
    </row>
    <row r="5015" spans="2:4" x14ac:dyDescent="0.25">
      <c r="B5015" s="2">
        <v>5013</v>
      </c>
      <c r="C5015" s="2">
        <v>112</v>
      </c>
      <c r="D5015" s="2">
        <v>95</v>
      </c>
    </row>
    <row r="5016" spans="2:4" x14ac:dyDescent="0.25">
      <c r="B5016" s="2">
        <v>5014</v>
      </c>
      <c r="C5016" s="2">
        <v>113</v>
      </c>
      <c r="D5016" s="2">
        <v>95</v>
      </c>
    </row>
    <row r="5017" spans="2:4" x14ac:dyDescent="0.25">
      <c r="B5017" s="2">
        <v>5015</v>
      </c>
      <c r="C5017" s="2">
        <v>114</v>
      </c>
      <c r="D5017" s="2">
        <v>95</v>
      </c>
    </row>
    <row r="5018" spans="2:4" x14ac:dyDescent="0.25">
      <c r="B5018" s="2">
        <v>5016</v>
      </c>
      <c r="C5018" s="2">
        <v>115</v>
      </c>
      <c r="D5018" s="2">
        <v>95</v>
      </c>
    </row>
    <row r="5019" spans="2:4" x14ac:dyDescent="0.25">
      <c r="B5019" s="2">
        <v>5017</v>
      </c>
      <c r="C5019" s="2">
        <v>116</v>
      </c>
      <c r="D5019" s="2">
        <v>95</v>
      </c>
    </row>
    <row r="5020" spans="2:4" x14ac:dyDescent="0.25">
      <c r="B5020" s="2">
        <v>5018</v>
      </c>
      <c r="C5020" s="2">
        <v>117</v>
      </c>
      <c r="D5020" s="2">
        <v>95</v>
      </c>
    </row>
    <row r="5021" spans="2:4" x14ac:dyDescent="0.25">
      <c r="B5021" s="2">
        <v>5019</v>
      </c>
      <c r="C5021" s="2">
        <v>118</v>
      </c>
      <c r="D5021" s="2">
        <v>95</v>
      </c>
    </row>
    <row r="5022" spans="2:4" x14ac:dyDescent="0.25">
      <c r="B5022" s="2">
        <v>5020</v>
      </c>
      <c r="C5022" s="2">
        <v>119</v>
      </c>
      <c r="D5022" s="2">
        <v>95</v>
      </c>
    </row>
    <row r="5023" spans="2:4" x14ac:dyDescent="0.25">
      <c r="B5023" s="2">
        <v>5021</v>
      </c>
      <c r="C5023" s="2">
        <v>120</v>
      </c>
      <c r="D5023" s="2">
        <v>95</v>
      </c>
    </row>
    <row r="5024" spans="2:4" x14ac:dyDescent="0.25">
      <c r="B5024" s="2">
        <v>5022</v>
      </c>
      <c r="C5024" s="2">
        <v>121</v>
      </c>
      <c r="D5024" s="2">
        <v>95</v>
      </c>
    </row>
    <row r="5025" spans="2:4" x14ac:dyDescent="0.25">
      <c r="B5025" s="2">
        <v>5023</v>
      </c>
      <c r="C5025" s="2">
        <v>122</v>
      </c>
      <c r="D5025" s="2">
        <v>95</v>
      </c>
    </row>
    <row r="5026" spans="2:4" x14ac:dyDescent="0.25">
      <c r="B5026" s="2">
        <v>5024</v>
      </c>
      <c r="C5026" s="2">
        <v>123</v>
      </c>
      <c r="D5026" s="2">
        <v>95</v>
      </c>
    </row>
    <row r="5027" spans="2:4" x14ac:dyDescent="0.25">
      <c r="B5027" s="2">
        <v>5025</v>
      </c>
      <c r="C5027" s="2">
        <v>124</v>
      </c>
      <c r="D5027" s="2">
        <v>95</v>
      </c>
    </row>
    <row r="5028" spans="2:4" x14ac:dyDescent="0.25">
      <c r="B5028" s="2">
        <v>5026</v>
      </c>
      <c r="C5028" s="2">
        <v>125</v>
      </c>
      <c r="D5028" s="2">
        <v>95</v>
      </c>
    </row>
    <row r="5029" spans="2:4" x14ac:dyDescent="0.25">
      <c r="B5029" s="2">
        <v>5027</v>
      </c>
      <c r="C5029" s="2">
        <v>126</v>
      </c>
      <c r="D5029" s="2">
        <v>95</v>
      </c>
    </row>
    <row r="5030" spans="2:4" x14ac:dyDescent="0.25">
      <c r="B5030" s="2">
        <v>5028</v>
      </c>
      <c r="C5030" s="2">
        <v>127</v>
      </c>
      <c r="D5030" s="2">
        <v>95</v>
      </c>
    </row>
    <row r="5031" spans="2:4" x14ac:dyDescent="0.25">
      <c r="B5031" s="2">
        <v>5029</v>
      </c>
      <c r="C5031" s="2">
        <v>128</v>
      </c>
      <c r="D5031" s="2">
        <v>95</v>
      </c>
    </row>
    <row r="5032" spans="2:4" x14ac:dyDescent="0.25">
      <c r="B5032" s="2">
        <v>5030</v>
      </c>
      <c r="C5032" s="2">
        <v>129</v>
      </c>
      <c r="D5032" s="2">
        <v>95</v>
      </c>
    </row>
    <row r="5033" spans="2:4" x14ac:dyDescent="0.25">
      <c r="B5033" s="2">
        <v>5031</v>
      </c>
      <c r="C5033" s="2">
        <v>130</v>
      </c>
      <c r="D5033" s="2">
        <v>95</v>
      </c>
    </row>
    <row r="5034" spans="2:4" x14ac:dyDescent="0.25">
      <c r="B5034" s="2">
        <v>5032</v>
      </c>
      <c r="C5034" s="2">
        <v>131</v>
      </c>
      <c r="D5034" s="2">
        <v>95</v>
      </c>
    </row>
    <row r="5035" spans="2:4" x14ac:dyDescent="0.25">
      <c r="B5035" s="2">
        <v>5033</v>
      </c>
      <c r="C5035" s="2">
        <v>132</v>
      </c>
      <c r="D5035" s="2">
        <v>95</v>
      </c>
    </row>
    <row r="5036" spans="2:4" x14ac:dyDescent="0.25">
      <c r="B5036" s="2">
        <v>5034</v>
      </c>
      <c r="C5036" s="2">
        <v>133</v>
      </c>
      <c r="D5036" s="2">
        <v>95</v>
      </c>
    </row>
    <row r="5037" spans="2:4" x14ac:dyDescent="0.25">
      <c r="B5037" s="2">
        <v>5035</v>
      </c>
      <c r="C5037" s="2">
        <v>134</v>
      </c>
      <c r="D5037" s="2">
        <v>95</v>
      </c>
    </row>
    <row r="5038" spans="2:4" x14ac:dyDescent="0.25">
      <c r="B5038" s="2">
        <v>5036</v>
      </c>
      <c r="C5038" s="2">
        <v>135</v>
      </c>
      <c r="D5038" s="2">
        <v>95</v>
      </c>
    </row>
    <row r="5039" spans="2:4" x14ac:dyDescent="0.25">
      <c r="B5039" s="2">
        <v>5037</v>
      </c>
      <c r="C5039" s="2">
        <v>136</v>
      </c>
      <c r="D5039" s="2">
        <v>95</v>
      </c>
    </row>
    <row r="5040" spans="2:4" x14ac:dyDescent="0.25">
      <c r="B5040" s="2">
        <v>5038</v>
      </c>
      <c r="C5040" s="2">
        <v>137</v>
      </c>
      <c r="D5040" s="2">
        <v>95</v>
      </c>
    </row>
    <row r="5041" spans="2:4" x14ac:dyDescent="0.25">
      <c r="B5041" s="2">
        <v>5039</v>
      </c>
      <c r="C5041" s="2">
        <v>138</v>
      </c>
      <c r="D5041" s="2">
        <v>95</v>
      </c>
    </row>
    <row r="5042" spans="2:4" x14ac:dyDescent="0.25">
      <c r="B5042" s="2">
        <v>5040</v>
      </c>
      <c r="C5042" s="2">
        <v>139</v>
      </c>
      <c r="D5042" s="2">
        <v>95</v>
      </c>
    </row>
    <row r="5043" spans="2:4" x14ac:dyDescent="0.25">
      <c r="B5043" s="2">
        <v>5041</v>
      </c>
      <c r="C5043" s="2">
        <v>10</v>
      </c>
      <c r="D5043" s="2">
        <v>98</v>
      </c>
    </row>
    <row r="5044" spans="2:4" x14ac:dyDescent="0.25">
      <c r="B5044" s="2">
        <v>5042</v>
      </c>
      <c r="C5044" s="2">
        <v>11</v>
      </c>
      <c r="D5044" s="2">
        <v>98</v>
      </c>
    </row>
    <row r="5045" spans="2:4" x14ac:dyDescent="0.25">
      <c r="B5045" s="2">
        <v>5043</v>
      </c>
      <c r="C5045" s="2">
        <v>12</v>
      </c>
      <c r="D5045" s="2">
        <v>98</v>
      </c>
    </row>
    <row r="5046" spans="2:4" x14ac:dyDescent="0.25">
      <c r="B5046" s="2">
        <v>5044</v>
      </c>
      <c r="C5046" s="2">
        <v>13</v>
      </c>
      <c r="D5046" s="2">
        <v>98</v>
      </c>
    </row>
    <row r="5047" spans="2:4" x14ac:dyDescent="0.25">
      <c r="B5047" s="2">
        <v>5045</v>
      </c>
      <c r="C5047" s="2">
        <v>14</v>
      </c>
      <c r="D5047" s="2">
        <v>98</v>
      </c>
    </row>
    <row r="5048" spans="2:4" x14ac:dyDescent="0.25">
      <c r="B5048" s="2">
        <v>5046</v>
      </c>
      <c r="C5048" s="2">
        <v>15</v>
      </c>
      <c r="D5048" s="2">
        <v>98</v>
      </c>
    </row>
    <row r="5049" spans="2:4" x14ac:dyDescent="0.25">
      <c r="B5049" s="2">
        <v>5047</v>
      </c>
      <c r="C5049" s="2">
        <v>16</v>
      </c>
      <c r="D5049" s="2">
        <v>98</v>
      </c>
    </row>
    <row r="5050" spans="2:4" x14ac:dyDescent="0.25">
      <c r="B5050" s="2">
        <v>5048</v>
      </c>
      <c r="C5050" s="2">
        <v>17</v>
      </c>
      <c r="D5050" s="2">
        <v>98</v>
      </c>
    </row>
    <row r="5051" spans="2:4" x14ac:dyDescent="0.25">
      <c r="B5051" s="2">
        <v>5049</v>
      </c>
      <c r="C5051" s="2">
        <v>18</v>
      </c>
      <c r="D5051" s="2">
        <v>98</v>
      </c>
    </row>
    <row r="5052" spans="2:4" x14ac:dyDescent="0.25">
      <c r="B5052" s="2">
        <v>5050</v>
      </c>
      <c r="C5052" s="2">
        <v>19</v>
      </c>
      <c r="D5052" s="2">
        <v>98</v>
      </c>
    </row>
    <row r="5053" spans="2:4" x14ac:dyDescent="0.25">
      <c r="B5053" s="2">
        <v>5051</v>
      </c>
      <c r="C5053" s="2">
        <v>20</v>
      </c>
      <c r="D5053" s="2">
        <v>98</v>
      </c>
    </row>
    <row r="5054" spans="2:4" x14ac:dyDescent="0.25">
      <c r="B5054" s="2">
        <v>5052</v>
      </c>
      <c r="C5054" s="2">
        <v>21</v>
      </c>
      <c r="D5054" s="2">
        <v>98</v>
      </c>
    </row>
    <row r="5055" spans="2:4" x14ac:dyDescent="0.25">
      <c r="B5055" s="2">
        <v>5053</v>
      </c>
      <c r="C5055" s="2">
        <v>22</v>
      </c>
      <c r="D5055" s="2">
        <v>98</v>
      </c>
    </row>
    <row r="5056" spans="2:4" x14ac:dyDescent="0.25">
      <c r="B5056" s="2">
        <v>5054</v>
      </c>
      <c r="C5056" s="2">
        <v>23</v>
      </c>
      <c r="D5056" s="2">
        <v>98</v>
      </c>
    </row>
    <row r="5057" spans="2:4" x14ac:dyDescent="0.25">
      <c r="B5057" s="2">
        <v>5055</v>
      </c>
      <c r="C5057" s="2">
        <v>24</v>
      </c>
      <c r="D5057" s="2">
        <v>98</v>
      </c>
    </row>
    <row r="5058" spans="2:4" x14ac:dyDescent="0.25">
      <c r="B5058" s="2">
        <v>5056</v>
      </c>
      <c r="C5058" s="2">
        <v>25</v>
      </c>
      <c r="D5058" s="2">
        <v>98</v>
      </c>
    </row>
    <row r="5059" spans="2:4" x14ac:dyDescent="0.25">
      <c r="B5059" s="2">
        <v>5057</v>
      </c>
      <c r="C5059" s="2">
        <v>26</v>
      </c>
      <c r="D5059" s="2">
        <v>98</v>
      </c>
    </row>
    <row r="5060" spans="2:4" x14ac:dyDescent="0.25">
      <c r="B5060" s="2">
        <v>5058</v>
      </c>
      <c r="C5060" s="2">
        <v>27</v>
      </c>
      <c r="D5060" s="2">
        <v>98</v>
      </c>
    </row>
    <row r="5061" spans="2:4" x14ac:dyDescent="0.25">
      <c r="B5061" s="2">
        <v>5059</v>
      </c>
      <c r="C5061" s="2">
        <v>28</v>
      </c>
      <c r="D5061" s="2">
        <v>98</v>
      </c>
    </row>
    <row r="5062" spans="2:4" x14ac:dyDescent="0.25">
      <c r="B5062" s="2">
        <v>5060</v>
      </c>
      <c r="C5062" s="2">
        <v>29</v>
      </c>
      <c r="D5062" s="2">
        <v>98</v>
      </c>
    </row>
    <row r="5063" spans="2:4" x14ac:dyDescent="0.25">
      <c r="B5063" s="2">
        <v>5061</v>
      </c>
      <c r="C5063" s="2">
        <v>30</v>
      </c>
      <c r="D5063" s="2">
        <v>98</v>
      </c>
    </row>
    <row r="5064" spans="2:4" x14ac:dyDescent="0.25">
      <c r="B5064" s="2">
        <v>5062</v>
      </c>
      <c r="C5064" s="2">
        <v>31</v>
      </c>
      <c r="D5064" s="2">
        <v>98</v>
      </c>
    </row>
    <row r="5065" spans="2:4" x14ac:dyDescent="0.25">
      <c r="B5065" s="2">
        <v>5063</v>
      </c>
      <c r="C5065" s="2">
        <v>32</v>
      </c>
      <c r="D5065" s="2">
        <v>98</v>
      </c>
    </row>
    <row r="5066" spans="2:4" x14ac:dyDescent="0.25">
      <c r="B5066" s="2">
        <v>5064</v>
      </c>
      <c r="C5066" s="2">
        <v>33</v>
      </c>
      <c r="D5066" s="2">
        <v>98</v>
      </c>
    </row>
    <row r="5067" spans="2:4" x14ac:dyDescent="0.25">
      <c r="B5067" s="2">
        <v>5065</v>
      </c>
      <c r="C5067" s="2">
        <v>34</v>
      </c>
      <c r="D5067" s="2">
        <v>98</v>
      </c>
    </row>
    <row r="5068" spans="2:4" x14ac:dyDescent="0.25">
      <c r="B5068" s="2">
        <v>5066</v>
      </c>
      <c r="C5068" s="2">
        <v>35</v>
      </c>
      <c r="D5068" s="2">
        <v>98</v>
      </c>
    </row>
    <row r="5069" spans="2:4" x14ac:dyDescent="0.25">
      <c r="B5069" s="2">
        <v>5067</v>
      </c>
      <c r="C5069" s="2">
        <v>36</v>
      </c>
      <c r="D5069" s="2">
        <v>98</v>
      </c>
    </row>
    <row r="5070" spans="2:4" x14ac:dyDescent="0.25">
      <c r="B5070" s="2">
        <v>5068</v>
      </c>
      <c r="C5070" s="2">
        <v>37</v>
      </c>
      <c r="D5070" s="2">
        <v>98</v>
      </c>
    </row>
    <row r="5071" spans="2:4" x14ac:dyDescent="0.25">
      <c r="B5071" s="2">
        <v>5069</v>
      </c>
      <c r="C5071" s="2">
        <v>38</v>
      </c>
      <c r="D5071" s="2">
        <v>98</v>
      </c>
    </row>
    <row r="5072" spans="2:4" x14ac:dyDescent="0.25">
      <c r="B5072" s="2">
        <v>5070</v>
      </c>
      <c r="C5072" s="2">
        <v>39</v>
      </c>
      <c r="D5072" s="2">
        <v>98</v>
      </c>
    </row>
    <row r="5073" spans="2:4" x14ac:dyDescent="0.25">
      <c r="B5073" s="2">
        <v>5071</v>
      </c>
      <c r="C5073" s="2">
        <v>40</v>
      </c>
      <c r="D5073" s="2">
        <v>98</v>
      </c>
    </row>
    <row r="5074" spans="2:4" x14ac:dyDescent="0.25">
      <c r="B5074" s="2">
        <v>5072</v>
      </c>
      <c r="C5074" s="2">
        <v>41</v>
      </c>
      <c r="D5074" s="2">
        <v>98</v>
      </c>
    </row>
    <row r="5075" spans="2:4" x14ac:dyDescent="0.25">
      <c r="B5075" s="2">
        <v>5073</v>
      </c>
      <c r="C5075" s="2">
        <v>42</v>
      </c>
      <c r="D5075" s="2">
        <v>98</v>
      </c>
    </row>
    <row r="5076" spans="2:4" x14ac:dyDescent="0.25">
      <c r="B5076" s="2">
        <v>5074</v>
      </c>
      <c r="C5076" s="2">
        <v>43</v>
      </c>
      <c r="D5076" s="2">
        <v>98</v>
      </c>
    </row>
    <row r="5077" spans="2:4" x14ac:dyDescent="0.25">
      <c r="B5077" s="2">
        <v>5075</v>
      </c>
      <c r="C5077" s="2">
        <v>44</v>
      </c>
      <c r="D5077" s="2">
        <v>98</v>
      </c>
    </row>
    <row r="5078" spans="2:4" x14ac:dyDescent="0.25">
      <c r="B5078" s="2">
        <v>5076</v>
      </c>
      <c r="C5078" s="2">
        <v>45</v>
      </c>
      <c r="D5078" s="2">
        <v>98</v>
      </c>
    </row>
    <row r="5079" spans="2:4" x14ac:dyDescent="0.25">
      <c r="B5079" s="2">
        <v>5077</v>
      </c>
      <c r="C5079" s="2">
        <v>46</v>
      </c>
      <c r="D5079" s="2">
        <v>98</v>
      </c>
    </row>
    <row r="5080" spans="2:4" x14ac:dyDescent="0.25">
      <c r="B5080" s="2">
        <v>5078</v>
      </c>
      <c r="C5080" s="2">
        <v>47</v>
      </c>
      <c r="D5080" s="2">
        <v>98</v>
      </c>
    </row>
    <row r="5081" spans="2:4" x14ac:dyDescent="0.25">
      <c r="B5081" s="2">
        <v>5079</v>
      </c>
      <c r="C5081" s="2">
        <v>48</v>
      </c>
      <c r="D5081" s="2">
        <v>98</v>
      </c>
    </row>
    <row r="5082" spans="2:4" x14ac:dyDescent="0.25">
      <c r="B5082" s="2">
        <v>5080</v>
      </c>
      <c r="C5082" s="2">
        <v>49</v>
      </c>
      <c r="D5082" s="2">
        <v>98</v>
      </c>
    </row>
    <row r="5083" spans="2:4" x14ac:dyDescent="0.25">
      <c r="B5083" s="2">
        <v>5081</v>
      </c>
      <c r="C5083" s="2">
        <v>55</v>
      </c>
      <c r="D5083" s="2">
        <v>98</v>
      </c>
    </row>
    <row r="5084" spans="2:4" x14ac:dyDescent="0.25">
      <c r="B5084" s="2">
        <v>5082</v>
      </c>
      <c r="C5084" s="2">
        <v>56</v>
      </c>
      <c r="D5084" s="2">
        <v>98</v>
      </c>
    </row>
    <row r="5085" spans="2:4" x14ac:dyDescent="0.25">
      <c r="B5085" s="2">
        <v>5083</v>
      </c>
      <c r="C5085" s="2">
        <v>57</v>
      </c>
      <c r="D5085" s="2">
        <v>98</v>
      </c>
    </row>
    <row r="5086" spans="2:4" x14ac:dyDescent="0.25">
      <c r="B5086" s="2">
        <v>5084</v>
      </c>
      <c r="C5086" s="2">
        <v>58</v>
      </c>
      <c r="D5086" s="2">
        <v>98</v>
      </c>
    </row>
    <row r="5087" spans="2:4" x14ac:dyDescent="0.25">
      <c r="B5087" s="2">
        <v>5085</v>
      </c>
      <c r="C5087" s="2">
        <v>59</v>
      </c>
      <c r="D5087" s="2">
        <v>98</v>
      </c>
    </row>
    <row r="5088" spans="2:4" x14ac:dyDescent="0.25">
      <c r="B5088" s="2">
        <v>5086</v>
      </c>
      <c r="C5088" s="2">
        <v>60</v>
      </c>
      <c r="D5088" s="2">
        <v>98</v>
      </c>
    </row>
    <row r="5089" spans="2:4" x14ac:dyDescent="0.25">
      <c r="B5089" s="2">
        <v>5087</v>
      </c>
      <c r="C5089" s="2">
        <v>61</v>
      </c>
      <c r="D5089" s="2">
        <v>98</v>
      </c>
    </row>
    <row r="5090" spans="2:4" x14ac:dyDescent="0.25">
      <c r="B5090" s="2">
        <v>5088</v>
      </c>
      <c r="C5090" s="2">
        <v>62</v>
      </c>
      <c r="D5090" s="2">
        <v>98</v>
      </c>
    </row>
    <row r="5091" spans="2:4" x14ac:dyDescent="0.25">
      <c r="B5091" s="2">
        <v>5089</v>
      </c>
      <c r="C5091" s="2">
        <v>63</v>
      </c>
      <c r="D5091" s="2">
        <v>98</v>
      </c>
    </row>
    <row r="5092" spans="2:4" x14ac:dyDescent="0.25">
      <c r="B5092" s="2">
        <v>5090</v>
      </c>
      <c r="C5092" s="2">
        <v>64</v>
      </c>
      <c r="D5092" s="2">
        <v>98</v>
      </c>
    </row>
    <row r="5093" spans="2:4" x14ac:dyDescent="0.25">
      <c r="B5093" s="2">
        <v>5091</v>
      </c>
      <c r="C5093" s="2">
        <v>65</v>
      </c>
      <c r="D5093" s="2">
        <v>98</v>
      </c>
    </row>
    <row r="5094" spans="2:4" x14ac:dyDescent="0.25">
      <c r="B5094" s="2">
        <v>5092</v>
      </c>
      <c r="C5094" s="2">
        <v>66</v>
      </c>
      <c r="D5094" s="2">
        <v>98</v>
      </c>
    </row>
    <row r="5095" spans="2:4" x14ac:dyDescent="0.25">
      <c r="B5095" s="2">
        <v>5093</v>
      </c>
      <c r="C5095" s="2">
        <v>67</v>
      </c>
      <c r="D5095" s="2">
        <v>98</v>
      </c>
    </row>
    <row r="5096" spans="2:4" x14ac:dyDescent="0.25">
      <c r="B5096" s="2">
        <v>5094</v>
      </c>
      <c r="C5096" s="2">
        <v>68</v>
      </c>
      <c r="D5096" s="2">
        <v>98</v>
      </c>
    </row>
    <row r="5097" spans="2:4" x14ac:dyDescent="0.25">
      <c r="B5097" s="2">
        <v>5095</v>
      </c>
      <c r="C5097" s="2">
        <v>69</v>
      </c>
      <c r="D5097" s="2">
        <v>98</v>
      </c>
    </row>
    <row r="5098" spans="2:4" x14ac:dyDescent="0.25">
      <c r="B5098" s="2">
        <v>5096</v>
      </c>
      <c r="C5098" s="2">
        <v>70</v>
      </c>
      <c r="D5098" s="2">
        <v>98</v>
      </c>
    </row>
    <row r="5099" spans="2:4" x14ac:dyDescent="0.25">
      <c r="B5099" s="2">
        <v>5097</v>
      </c>
      <c r="C5099" s="2">
        <v>71</v>
      </c>
      <c r="D5099" s="2">
        <v>98</v>
      </c>
    </row>
    <row r="5100" spans="2:4" x14ac:dyDescent="0.25">
      <c r="B5100" s="2">
        <v>5098</v>
      </c>
      <c r="C5100" s="2">
        <v>72</v>
      </c>
      <c r="D5100" s="2">
        <v>98</v>
      </c>
    </row>
    <row r="5101" spans="2:4" x14ac:dyDescent="0.25">
      <c r="B5101" s="2">
        <v>5099</v>
      </c>
      <c r="C5101" s="2">
        <v>73</v>
      </c>
      <c r="D5101" s="2">
        <v>98</v>
      </c>
    </row>
    <row r="5102" spans="2:4" x14ac:dyDescent="0.25">
      <c r="B5102" s="2">
        <v>5100</v>
      </c>
      <c r="C5102" s="2">
        <v>74</v>
      </c>
      <c r="D5102" s="2">
        <v>98</v>
      </c>
    </row>
    <row r="5103" spans="2:4" x14ac:dyDescent="0.25">
      <c r="B5103" s="2">
        <v>5101</v>
      </c>
      <c r="C5103" s="2">
        <v>75</v>
      </c>
      <c r="D5103" s="2">
        <v>98</v>
      </c>
    </row>
    <row r="5104" spans="2:4" x14ac:dyDescent="0.25">
      <c r="B5104" s="2">
        <v>5102</v>
      </c>
      <c r="C5104" s="2">
        <v>76</v>
      </c>
      <c r="D5104" s="2">
        <v>98</v>
      </c>
    </row>
    <row r="5105" spans="2:4" x14ac:dyDescent="0.25">
      <c r="B5105" s="2">
        <v>5103</v>
      </c>
      <c r="C5105" s="2">
        <v>77</v>
      </c>
      <c r="D5105" s="2">
        <v>98</v>
      </c>
    </row>
    <row r="5106" spans="2:4" x14ac:dyDescent="0.25">
      <c r="B5106" s="2">
        <v>5104</v>
      </c>
      <c r="C5106" s="2">
        <v>78</v>
      </c>
      <c r="D5106" s="2">
        <v>98</v>
      </c>
    </row>
    <row r="5107" spans="2:4" x14ac:dyDescent="0.25">
      <c r="B5107" s="2">
        <v>5105</v>
      </c>
      <c r="C5107" s="2">
        <v>79</v>
      </c>
      <c r="D5107" s="2">
        <v>98</v>
      </c>
    </row>
    <row r="5108" spans="2:4" x14ac:dyDescent="0.25">
      <c r="B5108" s="2">
        <v>5106</v>
      </c>
      <c r="C5108" s="2">
        <v>80</v>
      </c>
      <c r="D5108" s="2">
        <v>98</v>
      </c>
    </row>
    <row r="5109" spans="2:4" x14ac:dyDescent="0.25">
      <c r="B5109" s="2">
        <v>5107</v>
      </c>
      <c r="C5109" s="2">
        <v>81</v>
      </c>
      <c r="D5109" s="2">
        <v>98</v>
      </c>
    </row>
    <row r="5110" spans="2:4" x14ac:dyDescent="0.25">
      <c r="B5110" s="2">
        <v>5108</v>
      </c>
      <c r="C5110" s="2">
        <v>82</v>
      </c>
      <c r="D5110" s="2">
        <v>98</v>
      </c>
    </row>
    <row r="5111" spans="2:4" x14ac:dyDescent="0.25">
      <c r="B5111" s="2">
        <v>5109</v>
      </c>
      <c r="C5111" s="2">
        <v>83</v>
      </c>
      <c r="D5111" s="2">
        <v>98</v>
      </c>
    </row>
    <row r="5112" spans="2:4" x14ac:dyDescent="0.25">
      <c r="B5112" s="2">
        <v>5110</v>
      </c>
      <c r="C5112" s="2">
        <v>84</v>
      </c>
      <c r="D5112" s="2">
        <v>98</v>
      </c>
    </row>
    <row r="5113" spans="2:4" x14ac:dyDescent="0.25">
      <c r="B5113" s="2">
        <v>5111</v>
      </c>
      <c r="C5113" s="2">
        <v>85</v>
      </c>
      <c r="D5113" s="2">
        <v>98</v>
      </c>
    </row>
    <row r="5114" spans="2:4" x14ac:dyDescent="0.25">
      <c r="B5114" s="2">
        <v>5112</v>
      </c>
      <c r="C5114" s="2">
        <v>86</v>
      </c>
      <c r="D5114" s="2">
        <v>98</v>
      </c>
    </row>
    <row r="5115" spans="2:4" x14ac:dyDescent="0.25">
      <c r="B5115" s="2">
        <v>5113</v>
      </c>
      <c r="C5115" s="2">
        <v>87</v>
      </c>
      <c r="D5115" s="2">
        <v>98</v>
      </c>
    </row>
    <row r="5116" spans="2:4" x14ac:dyDescent="0.25">
      <c r="B5116" s="2">
        <v>5114</v>
      </c>
      <c r="C5116" s="2">
        <v>88</v>
      </c>
      <c r="D5116" s="2">
        <v>98</v>
      </c>
    </row>
    <row r="5117" spans="2:4" x14ac:dyDescent="0.25">
      <c r="B5117" s="2">
        <v>5115</v>
      </c>
      <c r="C5117" s="2">
        <v>89</v>
      </c>
      <c r="D5117" s="2">
        <v>98</v>
      </c>
    </row>
    <row r="5118" spans="2:4" x14ac:dyDescent="0.25">
      <c r="B5118" s="2">
        <v>5116</v>
      </c>
      <c r="C5118" s="2">
        <v>90</v>
      </c>
      <c r="D5118" s="2">
        <v>98</v>
      </c>
    </row>
    <row r="5119" spans="2:4" x14ac:dyDescent="0.25">
      <c r="B5119" s="2">
        <v>5117</v>
      </c>
      <c r="C5119" s="2">
        <v>91</v>
      </c>
      <c r="D5119" s="2">
        <v>98</v>
      </c>
    </row>
    <row r="5120" spans="2:4" x14ac:dyDescent="0.25">
      <c r="B5120" s="2">
        <v>5118</v>
      </c>
      <c r="C5120" s="2">
        <v>92</v>
      </c>
      <c r="D5120" s="2">
        <v>98</v>
      </c>
    </row>
    <row r="5121" spans="2:4" x14ac:dyDescent="0.25">
      <c r="B5121" s="2">
        <v>5119</v>
      </c>
      <c r="C5121" s="2">
        <v>93</v>
      </c>
      <c r="D5121" s="2">
        <v>98</v>
      </c>
    </row>
    <row r="5122" spans="2:4" x14ac:dyDescent="0.25">
      <c r="B5122" s="2">
        <v>5120</v>
      </c>
      <c r="C5122" s="2">
        <v>94</v>
      </c>
      <c r="D5122" s="2">
        <v>98</v>
      </c>
    </row>
    <row r="5123" spans="2:4" x14ac:dyDescent="0.25">
      <c r="B5123" s="2">
        <v>5121</v>
      </c>
      <c r="C5123" s="2">
        <v>100</v>
      </c>
      <c r="D5123" s="2">
        <v>98</v>
      </c>
    </row>
    <row r="5124" spans="2:4" x14ac:dyDescent="0.25">
      <c r="B5124" s="2">
        <v>5122</v>
      </c>
      <c r="C5124" s="2">
        <v>101</v>
      </c>
      <c r="D5124" s="2">
        <v>98</v>
      </c>
    </row>
    <row r="5125" spans="2:4" x14ac:dyDescent="0.25">
      <c r="B5125" s="2">
        <v>5123</v>
      </c>
      <c r="C5125" s="2">
        <v>102</v>
      </c>
      <c r="D5125" s="2">
        <v>98</v>
      </c>
    </row>
    <row r="5126" spans="2:4" x14ac:dyDescent="0.25">
      <c r="B5126" s="2">
        <v>5124</v>
      </c>
      <c r="C5126" s="2">
        <v>103</v>
      </c>
      <c r="D5126" s="2">
        <v>98</v>
      </c>
    </row>
    <row r="5127" spans="2:4" x14ac:dyDescent="0.25">
      <c r="B5127" s="2">
        <v>5125</v>
      </c>
      <c r="C5127" s="2">
        <v>104</v>
      </c>
      <c r="D5127" s="2">
        <v>98</v>
      </c>
    </row>
    <row r="5128" spans="2:4" x14ac:dyDescent="0.25">
      <c r="B5128" s="2">
        <v>5126</v>
      </c>
      <c r="C5128" s="2">
        <v>105</v>
      </c>
      <c r="D5128" s="2">
        <v>98</v>
      </c>
    </row>
    <row r="5129" spans="2:4" x14ac:dyDescent="0.25">
      <c r="B5129" s="2">
        <v>5127</v>
      </c>
      <c r="C5129" s="2">
        <v>106</v>
      </c>
      <c r="D5129" s="2">
        <v>98</v>
      </c>
    </row>
    <row r="5130" spans="2:4" x14ac:dyDescent="0.25">
      <c r="B5130" s="2">
        <v>5128</v>
      </c>
      <c r="C5130" s="2">
        <v>107</v>
      </c>
      <c r="D5130" s="2">
        <v>98</v>
      </c>
    </row>
    <row r="5131" spans="2:4" x14ac:dyDescent="0.25">
      <c r="B5131" s="2">
        <v>5129</v>
      </c>
      <c r="C5131" s="2">
        <v>108</v>
      </c>
      <c r="D5131" s="2">
        <v>98</v>
      </c>
    </row>
    <row r="5132" spans="2:4" x14ac:dyDescent="0.25">
      <c r="B5132" s="2">
        <v>5130</v>
      </c>
      <c r="C5132" s="2">
        <v>109</v>
      </c>
      <c r="D5132" s="2">
        <v>98</v>
      </c>
    </row>
    <row r="5133" spans="2:4" x14ac:dyDescent="0.25">
      <c r="B5133" s="2">
        <v>5131</v>
      </c>
      <c r="C5133" s="2">
        <v>110</v>
      </c>
      <c r="D5133" s="2">
        <v>98</v>
      </c>
    </row>
    <row r="5134" spans="2:4" x14ac:dyDescent="0.25">
      <c r="B5134" s="2">
        <v>5132</v>
      </c>
      <c r="C5134" s="2">
        <v>111</v>
      </c>
      <c r="D5134" s="2">
        <v>98</v>
      </c>
    </row>
    <row r="5135" spans="2:4" x14ac:dyDescent="0.25">
      <c r="B5135" s="2">
        <v>5133</v>
      </c>
      <c r="C5135" s="2">
        <v>112</v>
      </c>
      <c r="D5135" s="2">
        <v>98</v>
      </c>
    </row>
    <row r="5136" spans="2:4" x14ac:dyDescent="0.25">
      <c r="B5136" s="2">
        <v>5134</v>
      </c>
      <c r="C5136" s="2">
        <v>113</v>
      </c>
      <c r="D5136" s="2">
        <v>98</v>
      </c>
    </row>
    <row r="5137" spans="2:4" x14ac:dyDescent="0.25">
      <c r="B5137" s="2">
        <v>5135</v>
      </c>
      <c r="C5137" s="2">
        <v>114</v>
      </c>
      <c r="D5137" s="2">
        <v>98</v>
      </c>
    </row>
    <row r="5138" spans="2:4" x14ac:dyDescent="0.25">
      <c r="B5138" s="2">
        <v>5136</v>
      </c>
      <c r="C5138" s="2">
        <v>115</v>
      </c>
      <c r="D5138" s="2">
        <v>98</v>
      </c>
    </row>
    <row r="5139" spans="2:4" x14ac:dyDescent="0.25">
      <c r="B5139" s="2">
        <v>5137</v>
      </c>
      <c r="C5139" s="2">
        <v>116</v>
      </c>
      <c r="D5139" s="2">
        <v>98</v>
      </c>
    </row>
    <row r="5140" spans="2:4" x14ac:dyDescent="0.25">
      <c r="B5140" s="2">
        <v>5138</v>
      </c>
      <c r="C5140" s="2">
        <v>117</v>
      </c>
      <c r="D5140" s="2">
        <v>98</v>
      </c>
    </row>
    <row r="5141" spans="2:4" x14ac:dyDescent="0.25">
      <c r="B5141" s="2">
        <v>5139</v>
      </c>
      <c r="C5141" s="2">
        <v>118</v>
      </c>
      <c r="D5141" s="2">
        <v>98</v>
      </c>
    </row>
    <row r="5142" spans="2:4" x14ac:dyDescent="0.25">
      <c r="B5142" s="2">
        <v>5140</v>
      </c>
      <c r="C5142" s="2">
        <v>119</v>
      </c>
      <c r="D5142" s="2">
        <v>98</v>
      </c>
    </row>
    <row r="5143" spans="2:4" x14ac:dyDescent="0.25">
      <c r="B5143" s="2">
        <v>5141</v>
      </c>
      <c r="C5143" s="2">
        <v>120</v>
      </c>
      <c r="D5143" s="2">
        <v>98</v>
      </c>
    </row>
    <row r="5144" spans="2:4" x14ac:dyDescent="0.25">
      <c r="B5144" s="2">
        <v>5142</v>
      </c>
      <c r="C5144" s="2">
        <v>121</v>
      </c>
      <c r="D5144" s="2">
        <v>98</v>
      </c>
    </row>
    <row r="5145" spans="2:4" x14ac:dyDescent="0.25">
      <c r="B5145" s="2">
        <v>5143</v>
      </c>
      <c r="C5145" s="2">
        <v>122</v>
      </c>
      <c r="D5145" s="2">
        <v>98</v>
      </c>
    </row>
    <row r="5146" spans="2:4" x14ac:dyDescent="0.25">
      <c r="B5146" s="2">
        <v>5144</v>
      </c>
      <c r="C5146" s="2">
        <v>123</v>
      </c>
      <c r="D5146" s="2">
        <v>98</v>
      </c>
    </row>
    <row r="5147" spans="2:4" x14ac:dyDescent="0.25">
      <c r="B5147" s="2">
        <v>5145</v>
      </c>
      <c r="C5147" s="2">
        <v>124</v>
      </c>
      <c r="D5147" s="2">
        <v>98</v>
      </c>
    </row>
    <row r="5148" spans="2:4" x14ac:dyDescent="0.25">
      <c r="B5148" s="2">
        <v>5146</v>
      </c>
      <c r="C5148" s="2">
        <v>125</v>
      </c>
      <c r="D5148" s="2">
        <v>98</v>
      </c>
    </row>
    <row r="5149" spans="2:4" x14ac:dyDescent="0.25">
      <c r="B5149" s="2">
        <v>5147</v>
      </c>
      <c r="C5149" s="2">
        <v>126</v>
      </c>
      <c r="D5149" s="2">
        <v>98</v>
      </c>
    </row>
    <row r="5150" spans="2:4" x14ac:dyDescent="0.25">
      <c r="B5150" s="2">
        <v>5148</v>
      </c>
      <c r="C5150" s="2">
        <v>127</v>
      </c>
      <c r="D5150" s="2">
        <v>98</v>
      </c>
    </row>
    <row r="5151" spans="2:4" x14ac:dyDescent="0.25">
      <c r="B5151" s="2">
        <v>5149</v>
      </c>
      <c r="C5151" s="2">
        <v>128</v>
      </c>
      <c r="D5151" s="2">
        <v>98</v>
      </c>
    </row>
    <row r="5152" spans="2:4" x14ac:dyDescent="0.25">
      <c r="B5152" s="2">
        <v>5150</v>
      </c>
      <c r="C5152" s="2">
        <v>129</v>
      </c>
      <c r="D5152" s="2">
        <v>98</v>
      </c>
    </row>
    <row r="5153" spans="2:4" x14ac:dyDescent="0.25">
      <c r="B5153" s="2">
        <v>5151</v>
      </c>
      <c r="C5153" s="2">
        <v>130</v>
      </c>
      <c r="D5153" s="2">
        <v>98</v>
      </c>
    </row>
    <row r="5154" spans="2:4" x14ac:dyDescent="0.25">
      <c r="B5154" s="2">
        <v>5152</v>
      </c>
      <c r="C5154" s="2">
        <v>131</v>
      </c>
      <c r="D5154" s="2">
        <v>98</v>
      </c>
    </row>
    <row r="5155" spans="2:4" x14ac:dyDescent="0.25">
      <c r="B5155" s="2">
        <v>5153</v>
      </c>
      <c r="C5155" s="2">
        <v>132</v>
      </c>
      <c r="D5155" s="2">
        <v>98</v>
      </c>
    </row>
    <row r="5156" spans="2:4" x14ac:dyDescent="0.25">
      <c r="B5156" s="2">
        <v>5154</v>
      </c>
      <c r="C5156" s="2">
        <v>133</v>
      </c>
      <c r="D5156" s="2">
        <v>98</v>
      </c>
    </row>
    <row r="5157" spans="2:4" x14ac:dyDescent="0.25">
      <c r="B5157" s="2">
        <v>5155</v>
      </c>
      <c r="C5157" s="2">
        <v>134</v>
      </c>
      <c r="D5157" s="2">
        <v>98</v>
      </c>
    </row>
    <row r="5158" spans="2:4" x14ac:dyDescent="0.25">
      <c r="B5158" s="2">
        <v>5156</v>
      </c>
      <c r="C5158" s="2">
        <v>135</v>
      </c>
      <c r="D5158" s="2">
        <v>98</v>
      </c>
    </row>
    <row r="5159" spans="2:4" x14ac:dyDescent="0.25">
      <c r="B5159" s="2">
        <v>5157</v>
      </c>
      <c r="C5159" s="2">
        <v>136</v>
      </c>
      <c r="D5159" s="2">
        <v>98</v>
      </c>
    </row>
    <row r="5160" spans="2:4" x14ac:dyDescent="0.25">
      <c r="B5160" s="2">
        <v>5158</v>
      </c>
      <c r="C5160" s="2">
        <v>137</v>
      </c>
      <c r="D5160" s="2">
        <v>98</v>
      </c>
    </row>
    <row r="5161" spans="2:4" x14ac:dyDescent="0.25">
      <c r="B5161" s="2">
        <v>5159</v>
      </c>
      <c r="C5161" s="2">
        <v>138</v>
      </c>
      <c r="D5161" s="2">
        <v>98</v>
      </c>
    </row>
    <row r="5162" spans="2:4" x14ac:dyDescent="0.25">
      <c r="B5162" s="2">
        <v>5160</v>
      </c>
      <c r="C5162" s="2">
        <v>139</v>
      </c>
      <c r="D5162" s="2">
        <v>98</v>
      </c>
    </row>
    <row r="5163" spans="2:4" x14ac:dyDescent="0.25">
      <c r="B5163" s="2">
        <v>5161</v>
      </c>
      <c r="C5163" s="2">
        <v>10</v>
      </c>
      <c r="D5163" s="2">
        <v>99</v>
      </c>
    </row>
    <row r="5164" spans="2:4" x14ac:dyDescent="0.25">
      <c r="B5164" s="2">
        <v>5162</v>
      </c>
      <c r="C5164" s="2">
        <v>11</v>
      </c>
      <c r="D5164" s="2">
        <v>99</v>
      </c>
    </row>
    <row r="5165" spans="2:4" x14ac:dyDescent="0.25">
      <c r="B5165" s="2">
        <v>5163</v>
      </c>
      <c r="C5165" s="2">
        <v>12</v>
      </c>
      <c r="D5165" s="2">
        <v>99</v>
      </c>
    </row>
    <row r="5166" spans="2:4" x14ac:dyDescent="0.25">
      <c r="B5166" s="2">
        <v>5164</v>
      </c>
      <c r="C5166" s="2">
        <v>13</v>
      </c>
      <c r="D5166" s="2">
        <v>99</v>
      </c>
    </row>
    <row r="5167" spans="2:4" x14ac:dyDescent="0.25">
      <c r="B5167" s="2">
        <v>5165</v>
      </c>
      <c r="C5167" s="2">
        <v>14</v>
      </c>
      <c r="D5167" s="2">
        <v>99</v>
      </c>
    </row>
    <row r="5168" spans="2:4" x14ac:dyDescent="0.25">
      <c r="B5168" s="2">
        <v>5166</v>
      </c>
      <c r="C5168" s="2">
        <v>15</v>
      </c>
      <c r="D5168" s="2">
        <v>99</v>
      </c>
    </row>
    <row r="5169" spans="2:4" x14ac:dyDescent="0.25">
      <c r="B5169" s="2">
        <v>5167</v>
      </c>
      <c r="C5169" s="2">
        <v>16</v>
      </c>
      <c r="D5169" s="2">
        <v>99</v>
      </c>
    </row>
    <row r="5170" spans="2:4" x14ac:dyDescent="0.25">
      <c r="B5170" s="2">
        <v>5168</v>
      </c>
      <c r="C5170" s="2">
        <v>17</v>
      </c>
      <c r="D5170" s="2">
        <v>99</v>
      </c>
    </row>
    <row r="5171" spans="2:4" x14ac:dyDescent="0.25">
      <c r="B5171" s="2">
        <v>5169</v>
      </c>
      <c r="C5171" s="2">
        <v>18</v>
      </c>
      <c r="D5171" s="2">
        <v>99</v>
      </c>
    </row>
    <row r="5172" spans="2:4" x14ac:dyDescent="0.25">
      <c r="B5172" s="2">
        <v>5170</v>
      </c>
      <c r="C5172" s="2">
        <v>19</v>
      </c>
      <c r="D5172" s="2">
        <v>99</v>
      </c>
    </row>
    <row r="5173" spans="2:4" x14ac:dyDescent="0.25">
      <c r="B5173" s="2">
        <v>5171</v>
      </c>
      <c r="C5173" s="2">
        <v>20</v>
      </c>
      <c r="D5173" s="2">
        <v>99</v>
      </c>
    </row>
    <row r="5174" spans="2:4" x14ac:dyDescent="0.25">
      <c r="B5174" s="2">
        <v>5172</v>
      </c>
      <c r="C5174" s="2">
        <v>21</v>
      </c>
      <c r="D5174" s="2">
        <v>99</v>
      </c>
    </row>
    <row r="5175" spans="2:4" x14ac:dyDescent="0.25">
      <c r="B5175" s="2">
        <v>5173</v>
      </c>
      <c r="C5175" s="2">
        <v>22</v>
      </c>
      <c r="D5175" s="2">
        <v>99</v>
      </c>
    </row>
    <row r="5176" spans="2:4" x14ac:dyDescent="0.25">
      <c r="B5176" s="2">
        <v>5174</v>
      </c>
      <c r="C5176" s="2">
        <v>23</v>
      </c>
      <c r="D5176" s="2">
        <v>99</v>
      </c>
    </row>
    <row r="5177" spans="2:4" x14ac:dyDescent="0.25">
      <c r="B5177" s="2">
        <v>5175</v>
      </c>
      <c r="C5177" s="2">
        <v>24</v>
      </c>
      <c r="D5177" s="2">
        <v>99</v>
      </c>
    </row>
    <row r="5178" spans="2:4" x14ac:dyDescent="0.25">
      <c r="B5178" s="2">
        <v>5176</v>
      </c>
      <c r="C5178" s="2">
        <v>25</v>
      </c>
      <c r="D5178" s="2">
        <v>99</v>
      </c>
    </row>
    <row r="5179" spans="2:4" x14ac:dyDescent="0.25">
      <c r="B5179" s="2">
        <v>5177</v>
      </c>
      <c r="C5179" s="2">
        <v>26</v>
      </c>
      <c r="D5179" s="2">
        <v>99</v>
      </c>
    </row>
    <row r="5180" spans="2:4" x14ac:dyDescent="0.25">
      <c r="B5180" s="2">
        <v>5178</v>
      </c>
      <c r="C5180" s="2">
        <v>27</v>
      </c>
      <c r="D5180" s="2">
        <v>99</v>
      </c>
    </row>
    <row r="5181" spans="2:4" x14ac:dyDescent="0.25">
      <c r="B5181" s="2">
        <v>5179</v>
      </c>
      <c r="C5181" s="2">
        <v>28</v>
      </c>
      <c r="D5181" s="2">
        <v>99</v>
      </c>
    </row>
    <row r="5182" spans="2:4" x14ac:dyDescent="0.25">
      <c r="B5182" s="2">
        <v>5180</v>
      </c>
      <c r="C5182" s="2">
        <v>29</v>
      </c>
      <c r="D5182" s="2">
        <v>99</v>
      </c>
    </row>
    <row r="5183" spans="2:4" x14ac:dyDescent="0.25">
      <c r="B5183" s="2">
        <v>5181</v>
      </c>
      <c r="C5183" s="2">
        <v>30</v>
      </c>
      <c r="D5183" s="2">
        <v>99</v>
      </c>
    </row>
    <row r="5184" spans="2:4" x14ac:dyDescent="0.25">
      <c r="B5184" s="2">
        <v>5182</v>
      </c>
      <c r="C5184" s="2">
        <v>31</v>
      </c>
      <c r="D5184" s="2">
        <v>99</v>
      </c>
    </row>
    <row r="5185" spans="2:4" x14ac:dyDescent="0.25">
      <c r="B5185" s="2">
        <v>5183</v>
      </c>
      <c r="C5185" s="2">
        <v>32</v>
      </c>
      <c r="D5185" s="2">
        <v>99</v>
      </c>
    </row>
    <row r="5186" spans="2:4" x14ac:dyDescent="0.25">
      <c r="B5186" s="2">
        <v>5184</v>
      </c>
      <c r="C5186" s="2">
        <v>33</v>
      </c>
      <c r="D5186" s="2">
        <v>99</v>
      </c>
    </row>
    <row r="5187" spans="2:4" x14ac:dyDescent="0.25">
      <c r="B5187" s="2">
        <v>5185</v>
      </c>
      <c r="C5187" s="2">
        <v>34</v>
      </c>
      <c r="D5187" s="2">
        <v>99</v>
      </c>
    </row>
    <row r="5188" spans="2:4" x14ac:dyDescent="0.25">
      <c r="B5188" s="2">
        <v>5186</v>
      </c>
      <c r="C5188" s="2">
        <v>35</v>
      </c>
      <c r="D5188" s="2">
        <v>99</v>
      </c>
    </row>
    <row r="5189" spans="2:4" x14ac:dyDescent="0.25">
      <c r="B5189" s="2">
        <v>5187</v>
      </c>
      <c r="C5189" s="2">
        <v>36</v>
      </c>
      <c r="D5189" s="2">
        <v>99</v>
      </c>
    </row>
    <row r="5190" spans="2:4" x14ac:dyDescent="0.25">
      <c r="B5190" s="2">
        <v>5188</v>
      </c>
      <c r="C5190" s="2">
        <v>37</v>
      </c>
      <c r="D5190" s="2">
        <v>99</v>
      </c>
    </row>
    <row r="5191" spans="2:4" x14ac:dyDescent="0.25">
      <c r="B5191" s="2">
        <v>5189</v>
      </c>
      <c r="C5191" s="2">
        <v>38</v>
      </c>
      <c r="D5191" s="2">
        <v>99</v>
      </c>
    </row>
    <row r="5192" spans="2:4" x14ac:dyDescent="0.25">
      <c r="B5192" s="2">
        <v>5190</v>
      </c>
      <c r="C5192" s="2">
        <v>39</v>
      </c>
      <c r="D5192" s="2">
        <v>99</v>
      </c>
    </row>
    <row r="5193" spans="2:4" x14ac:dyDescent="0.25">
      <c r="B5193" s="2">
        <v>5191</v>
      </c>
      <c r="C5193" s="2">
        <v>40</v>
      </c>
      <c r="D5193" s="2">
        <v>99</v>
      </c>
    </row>
    <row r="5194" spans="2:4" x14ac:dyDescent="0.25">
      <c r="B5194" s="2">
        <v>5192</v>
      </c>
      <c r="C5194" s="2">
        <v>41</v>
      </c>
      <c r="D5194" s="2">
        <v>99</v>
      </c>
    </row>
    <row r="5195" spans="2:4" x14ac:dyDescent="0.25">
      <c r="B5195" s="2">
        <v>5193</v>
      </c>
      <c r="C5195" s="2">
        <v>42</v>
      </c>
      <c r="D5195" s="2">
        <v>99</v>
      </c>
    </row>
    <row r="5196" spans="2:4" x14ac:dyDescent="0.25">
      <c r="B5196" s="2">
        <v>5194</v>
      </c>
      <c r="C5196" s="2">
        <v>43</v>
      </c>
      <c r="D5196" s="2">
        <v>99</v>
      </c>
    </row>
    <row r="5197" spans="2:4" x14ac:dyDescent="0.25">
      <c r="B5197" s="2">
        <v>5195</v>
      </c>
      <c r="C5197" s="2">
        <v>44</v>
      </c>
      <c r="D5197" s="2">
        <v>99</v>
      </c>
    </row>
    <row r="5198" spans="2:4" x14ac:dyDescent="0.25">
      <c r="B5198" s="2">
        <v>5196</v>
      </c>
      <c r="C5198" s="2">
        <v>45</v>
      </c>
      <c r="D5198" s="2">
        <v>99</v>
      </c>
    </row>
    <row r="5199" spans="2:4" x14ac:dyDescent="0.25">
      <c r="B5199" s="2">
        <v>5197</v>
      </c>
      <c r="C5199" s="2">
        <v>46</v>
      </c>
      <c r="D5199" s="2">
        <v>99</v>
      </c>
    </row>
    <row r="5200" spans="2:4" x14ac:dyDescent="0.25">
      <c r="B5200" s="2">
        <v>5198</v>
      </c>
      <c r="C5200" s="2">
        <v>47</v>
      </c>
      <c r="D5200" s="2">
        <v>99</v>
      </c>
    </row>
    <row r="5201" spans="2:4" x14ac:dyDescent="0.25">
      <c r="B5201" s="2">
        <v>5199</v>
      </c>
      <c r="C5201" s="2">
        <v>48</v>
      </c>
      <c r="D5201" s="2">
        <v>99</v>
      </c>
    </row>
    <row r="5202" spans="2:4" x14ac:dyDescent="0.25">
      <c r="B5202" s="2">
        <v>5200</v>
      </c>
      <c r="C5202" s="2">
        <v>49</v>
      </c>
      <c r="D5202" s="2">
        <v>99</v>
      </c>
    </row>
    <row r="5203" spans="2:4" x14ac:dyDescent="0.25">
      <c r="B5203" s="2">
        <v>5201</v>
      </c>
      <c r="C5203" s="2">
        <v>55</v>
      </c>
      <c r="D5203" s="2">
        <v>99</v>
      </c>
    </row>
    <row r="5204" spans="2:4" x14ac:dyDescent="0.25">
      <c r="B5204" s="2">
        <v>5202</v>
      </c>
      <c r="C5204" s="2">
        <v>56</v>
      </c>
      <c r="D5204" s="2">
        <v>99</v>
      </c>
    </row>
    <row r="5205" spans="2:4" x14ac:dyDescent="0.25">
      <c r="B5205" s="2">
        <v>5203</v>
      </c>
      <c r="C5205" s="2">
        <v>57</v>
      </c>
      <c r="D5205" s="2">
        <v>99</v>
      </c>
    </row>
    <row r="5206" spans="2:4" x14ac:dyDescent="0.25">
      <c r="B5206" s="2">
        <v>5204</v>
      </c>
      <c r="C5206" s="2">
        <v>58</v>
      </c>
      <c r="D5206" s="2">
        <v>99</v>
      </c>
    </row>
    <row r="5207" spans="2:4" x14ac:dyDescent="0.25">
      <c r="B5207" s="2">
        <v>5205</v>
      </c>
      <c r="C5207" s="2">
        <v>59</v>
      </c>
      <c r="D5207" s="2">
        <v>99</v>
      </c>
    </row>
    <row r="5208" spans="2:4" x14ac:dyDescent="0.25">
      <c r="B5208" s="2">
        <v>5206</v>
      </c>
      <c r="C5208" s="2">
        <v>60</v>
      </c>
      <c r="D5208" s="2">
        <v>99</v>
      </c>
    </row>
    <row r="5209" spans="2:4" x14ac:dyDescent="0.25">
      <c r="B5209" s="2">
        <v>5207</v>
      </c>
      <c r="C5209" s="2">
        <v>61</v>
      </c>
      <c r="D5209" s="2">
        <v>99</v>
      </c>
    </row>
    <row r="5210" spans="2:4" x14ac:dyDescent="0.25">
      <c r="B5210" s="2">
        <v>5208</v>
      </c>
      <c r="C5210" s="2">
        <v>62</v>
      </c>
      <c r="D5210" s="2">
        <v>99</v>
      </c>
    </row>
    <row r="5211" spans="2:4" x14ac:dyDescent="0.25">
      <c r="B5211" s="2">
        <v>5209</v>
      </c>
      <c r="C5211" s="2">
        <v>63</v>
      </c>
      <c r="D5211" s="2">
        <v>99</v>
      </c>
    </row>
    <row r="5212" spans="2:4" x14ac:dyDescent="0.25">
      <c r="B5212" s="2">
        <v>5210</v>
      </c>
      <c r="C5212" s="2">
        <v>64</v>
      </c>
      <c r="D5212" s="2">
        <v>99</v>
      </c>
    </row>
    <row r="5213" spans="2:4" x14ac:dyDescent="0.25">
      <c r="B5213" s="2">
        <v>5211</v>
      </c>
      <c r="C5213" s="2">
        <v>65</v>
      </c>
      <c r="D5213" s="2">
        <v>99</v>
      </c>
    </row>
    <row r="5214" spans="2:4" x14ac:dyDescent="0.25">
      <c r="B5214" s="2">
        <v>5212</v>
      </c>
      <c r="C5214" s="2">
        <v>66</v>
      </c>
      <c r="D5214" s="2">
        <v>99</v>
      </c>
    </row>
    <row r="5215" spans="2:4" x14ac:dyDescent="0.25">
      <c r="B5215" s="2">
        <v>5213</v>
      </c>
      <c r="C5215" s="2">
        <v>67</v>
      </c>
      <c r="D5215" s="2">
        <v>99</v>
      </c>
    </row>
    <row r="5216" spans="2:4" x14ac:dyDescent="0.25">
      <c r="B5216" s="2">
        <v>5214</v>
      </c>
      <c r="C5216" s="2">
        <v>68</v>
      </c>
      <c r="D5216" s="2">
        <v>99</v>
      </c>
    </row>
    <row r="5217" spans="2:4" x14ac:dyDescent="0.25">
      <c r="B5217" s="2">
        <v>5215</v>
      </c>
      <c r="C5217" s="2">
        <v>69</v>
      </c>
      <c r="D5217" s="2">
        <v>99</v>
      </c>
    </row>
    <row r="5218" spans="2:4" x14ac:dyDescent="0.25">
      <c r="B5218" s="2">
        <v>5216</v>
      </c>
      <c r="C5218" s="2">
        <v>70</v>
      </c>
      <c r="D5218" s="2">
        <v>99</v>
      </c>
    </row>
    <row r="5219" spans="2:4" x14ac:dyDescent="0.25">
      <c r="B5219" s="2">
        <v>5217</v>
      </c>
      <c r="C5219" s="2">
        <v>71</v>
      </c>
      <c r="D5219" s="2">
        <v>99</v>
      </c>
    </row>
    <row r="5220" spans="2:4" x14ac:dyDescent="0.25">
      <c r="B5220" s="2">
        <v>5218</v>
      </c>
      <c r="C5220" s="2">
        <v>72</v>
      </c>
      <c r="D5220" s="2">
        <v>99</v>
      </c>
    </row>
    <row r="5221" spans="2:4" x14ac:dyDescent="0.25">
      <c r="B5221" s="2">
        <v>5219</v>
      </c>
      <c r="C5221" s="2">
        <v>73</v>
      </c>
      <c r="D5221" s="2">
        <v>99</v>
      </c>
    </row>
    <row r="5222" spans="2:4" x14ac:dyDescent="0.25">
      <c r="B5222" s="2">
        <v>5220</v>
      </c>
      <c r="C5222" s="2">
        <v>74</v>
      </c>
      <c r="D5222" s="2">
        <v>99</v>
      </c>
    </row>
    <row r="5223" spans="2:4" x14ac:dyDescent="0.25">
      <c r="B5223" s="2">
        <v>5221</v>
      </c>
      <c r="C5223" s="2">
        <v>75</v>
      </c>
      <c r="D5223" s="2">
        <v>99</v>
      </c>
    </row>
    <row r="5224" spans="2:4" x14ac:dyDescent="0.25">
      <c r="B5224" s="2">
        <v>5222</v>
      </c>
      <c r="C5224" s="2">
        <v>76</v>
      </c>
      <c r="D5224" s="2">
        <v>99</v>
      </c>
    </row>
    <row r="5225" spans="2:4" x14ac:dyDescent="0.25">
      <c r="B5225" s="2">
        <v>5223</v>
      </c>
      <c r="C5225" s="2">
        <v>77</v>
      </c>
      <c r="D5225" s="2">
        <v>99</v>
      </c>
    </row>
    <row r="5226" spans="2:4" x14ac:dyDescent="0.25">
      <c r="B5226" s="2">
        <v>5224</v>
      </c>
      <c r="C5226" s="2">
        <v>78</v>
      </c>
      <c r="D5226" s="2">
        <v>99</v>
      </c>
    </row>
    <row r="5227" spans="2:4" x14ac:dyDescent="0.25">
      <c r="B5227" s="2">
        <v>5225</v>
      </c>
      <c r="C5227" s="2">
        <v>79</v>
      </c>
      <c r="D5227" s="2">
        <v>99</v>
      </c>
    </row>
    <row r="5228" spans="2:4" x14ac:dyDescent="0.25">
      <c r="B5228" s="2">
        <v>5226</v>
      </c>
      <c r="C5228" s="2">
        <v>80</v>
      </c>
      <c r="D5228" s="2">
        <v>99</v>
      </c>
    </row>
    <row r="5229" spans="2:4" x14ac:dyDescent="0.25">
      <c r="B5229" s="2">
        <v>5227</v>
      </c>
      <c r="C5229" s="2">
        <v>81</v>
      </c>
      <c r="D5229" s="2">
        <v>99</v>
      </c>
    </row>
    <row r="5230" spans="2:4" x14ac:dyDescent="0.25">
      <c r="B5230" s="2">
        <v>5228</v>
      </c>
      <c r="C5230" s="2">
        <v>82</v>
      </c>
      <c r="D5230" s="2">
        <v>99</v>
      </c>
    </row>
    <row r="5231" spans="2:4" x14ac:dyDescent="0.25">
      <c r="B5231" s="2">
        <v>5229</v>
      </c>
      <c r="C5231" s="2">
        <v>83</v>
      </c>
      <c r="D5231" s="2">
        <v>99</v>
      </c>
    </row>
    <row r="5232" spans="2:4" x14ac:dyDescent="0.25">
      <c r="B5232" s="2">
        <v>5230</v>
      </c>
      <c r="C5232" s="2">
        <v>84</v>
      </c>
      <c r="D5232" s="2">
        <v>99</v>
      </c>
    </row>
    <row r="5233" spans="2:4" x14ac:dyDescent="0.25">
      <c r="B5233" s="2">
        <v>5231</v>
      </c>
      <c r="C5233" s="2">
        <v>85</v>
      </c>
      <c r="D5233" s="2">
        <v>99</v>
      </c>
    </row>
    <row r="5234" spans="2:4" x14ac:dyDescent="0.25">
      <c r="B5234" s="2">
        <v>5232</v>
      </c>
      <c r="C5234" s="2">
        <v>86</v>
      </c>
      <c r="D5234" s="2">
        <v>99</v>
      </c>
    </row>
    <row r="5235" spans="2:4" x14ac:dyDescent="0.25">
      <c r="B5235" s="2">
        <v>5233</v>
      </c>
      <c r="C5235" s="2">
        <v>87</v>
      </c>
      <c r="D5235" s="2">
        <v>99</v>
      </c>
    </row>
    <row r="5236" spans="2:4" x14ac:dyDescent="0.25">
      <c r="B5236" s="2">
        <v>5234</v>
      </c>
      <c r="C5236" s="2">
        <v>88</v>
      </c>
      <c r="D5236" s="2">
        <v>99</v>
      </c>
    </row>
    <row r="5237" spans="2:4" x14ac:dyDescent="0.25">
      <c r="B5237" s="2">
        <v>5235</v>
      </c>
      <c r="C5237" s="2">
        <v>89</v>
      </c>
      <c r="D5237" s="2">
        <v>99</v>
      </c>
    </row>
    <row r="5238" spans="2:4" x14ac:dyDescent="0.25">
      <c r="B5238" s="2">
        <v>5236</v>
      </c>
      <c r="C5238" s="2">
        <v>90</v>
      </c>
      <c r="D5238" s="2">
        <v>99</v>
      </c>
    </row>
    <row r="5239" spans="2:4" x14ac:dyDescent="0.25">
      <c r="B5239" s="2">
        <v>5237</v>
      </c>
      <c r="C5239" s="2">
        <v>91</v>
      </c>
      <c r="D5239" s="2">
        <v>99</v>
      </c>
    </row>
    <row r="5240" spans="2:4" x14ac:dyDescent="0.25">
      <c r="B5240" s="2">
        <v>5238</v>
      </c>
      <c r="C5240" s="2">
        <v>92</v>
      </c>
      <c r="D5240" s="2">
        <v>99</v>
      </c>
    </row>
    <row r="5241" spans="2:4" x14ac:dyDescent="0.25">
      <c r="B5241" s="2">
        <v>5239</v>
      </c>
      <c r="C5241" s="2">
        <v>93</v>
      </c>
      <c r="D5241" s="2">
        <v>99</v>
      </c>
    </row>
    <row r="5242" spans="2:4" x14ac:dyDescent="0.25">
      <c r="B5242" s="2">
        <v>5240</v>
      </c>
      <c r="C5242" s="2">
        <v>94</v>
      </c>
      <c r="D5242" s="2">
        <v>99</v>
      </c>
    </row>
    <row r="5243" spans="2:4" x14ac:dyDescent="0.25">
      <c r="B5243" s="2">
        <v>5241</v>
      </c>
      <c r="C5243" s="2">
        <v>100</v>
      </c>
      <c r="D5243" s="2">
        <v>99</v>
      </c>
    </row>
    <row r="5244" spans="2:4" x14ac:dyDescent="0.25">
      <c r="B5244" s="2">
        <v>5242</v>
      </c>
      <c r="C5244" s="2">
        <v>101</v>
      </c>
      <c r="D5244" s="2">
        <v>99</v>
      </c>
    </row>
    <row r="5245" spans="2:4" x14ac:dyDescent="0.25">
      <c r="B5245" s="2">
        <v>5243</v>
      </c>
      <c r="C5245" s="2">
        <v>102</v>
      </c>
      <c r="D5245" s="2">
        <v>99</v>
      </c>
    </row>
    <row r="5246" spans="2:4" x14ac:dyDescent="0.25">
      <c r="B5246" s="2">
        <v>5244</v>
      </c>
      <c r="C5246" s="2">
        <v>103</v>
      </c>
      <c r="D5246" s="2">
        <v>99</v>
      </c>
    </row>
    <row r="5247" spans="2:4" x14ac:dyDescent="0.25">
      <c r="B5247" s="2">
        <v>5245</v>
      </c>
      <c r="C5247" s="2">
        <v>104</v>
      </c>
      <c r="D5247" s="2">
        <v>99</v>
      </c>
    </row>
    <row r="5248" spans="2:4" x14ac:dyDescent="0.25">
      <c r="B5248" s="2">
        <v>5246</v>
      </c>
      <c r="C5248" s="2">
        <v>105</v>
      </c>
      <c r="D5248" s="2">
        <v>99</v>
      </c>
    </row>
    <row r="5249" spans="2:4" x14ac:dyDescent="0.25">
      <c r="B5249" s="2">
        <v>5247</v>
      </c>
      <c r="C5249" s="2">
        <v>106</v>
      </c>
      <c r="D5249" s="2">
        <v>99</v>
      </c>
    </row>
    <row r="5250" spans="2:4" x14ac:dyDescent="0.25">
      <c r="B5250" s="2">
        <v>5248</v>
      </c>
      <c r="C5250" s="2">
        <v>107</v>
      </c>
      <c r="D5250" s="2">
        <v>99</v>
      </c>
    </row>
    <row r="5251" spans="2:4" x14ac:dyDescent="0.25">
      <c r="B5251" s="2">
        <v>5249</v>
      </c>
      <c r="C5251" s="2">
        <v>108</v>
      </c>
      <c r="D5251" s="2">
        <v>99</v>
      </c>
    </row>
    <row r="5252" spans="2:4" x14ac:dyDescent="0.25">
      <c r="B5252" s="2">
        <v>5250</v>
      </c>
      <c r="C5252" s="2">
        <v>109</v>
      </c>
      <c r="D5252" s="2">
        <v>99</v>
      </c>
    </row>
    <row r="5253" spans="2:4" x14ac:dyDescent="0.25">
      <c r="B5253" s="2">
        <v>5251</v>
      </c>
      <c r="C5253" s="2">
        <v>110</v>
      </c>
      <c r="D5253" s="2">
        <v>99</v>
      </c>
    </row>
    <row r="5254" spans="2:4" x14ac:dyDescent="0.25">
      <c r="B5254" s="2">
        <v>5252</v>
      </c>
      <c r="C5254" s="2">
        <v>111</v>
      </c>
      <c r="D5254" s="2">
        <v>99</v>
      </c>
    </row>
    <row r="5255" spans="2:4" x14ac:dyDescent="0.25">
      <c r="B5255" s="2">
        <v>5253</v>
      </c>
      <c r="C5255" s="2">
        <v>112</v>
      </c>
      <c r="D5255" s="2">
        <v>99</v>
      </c>
    </row>
    <row r="5256" spans="2:4" x14ac:dyDescent="0.25">
      <c r="B5256" s="2">
        <v>5254</v>
      </c>
      <c r="C5256" s="2">
        <v>113</v>
      </c>
      <c r="D5256" s="2">
        <v>99</v>
      </c>
    </row>
    <row r="5257" spans="2:4" x14ac:dyDescent="0.25">
      <c r="B5257" s="2">
        <v>5255</v>
      </c>
      <c r="C5257" s="2">
        <v>114</v>
      </c>
      <c r="D5257" s="2">
        <v>99</v>
      </c>
    </row>
    <row r="5258" spans="2:4" x14ac:dyDescent="0.25">
      <c r="B5258" s="2">
        <v>5256</v>
      </c>
      <c r="C5258" s="2">
        <v>115</v>
      </c>
      <c r="D5258" s="2">
        <v>99</v>
      </c>
    </row>
    <row r="5259" spans="2:4" x14ac:dyDescent="0.25">
      <c r="B5259" s="2">
        <v>5257</v>
      </c>
      <c r="C5259" s="2">
        <v>116</v>
      </c>
      <c r="D5259" s="2">
        <v>99</v>
      </c>
    </row>
    <row r="5260" spans="2:4" x14ac:dyDescent="0.25">
      <c r="B5260" s="2">
        <v>5258</v>
      </c>
      <c r="C5260" s="2">
        <v>117</v>
      </c>
      <c r="D5260" s="2">
        <v>99</v>
      </c>
    </row>
    <row r="5261" spans="2:4" x14ac:dyDescent="0.25">
      <c r="B5261" s="2">
        <v>5259</v>
      </c>
      <c r="C5261" s="2">
        <v>118</v>
      </c>
      <c r="D5261" s="2">
        <v>99</v>
      </c>
    </row>
    <row r="5262" spans="2:4" x14ac:dyDescent="0.25">
      <c r="B5262" s="2">
        <v>5260</v>
      </c>
      <c r="C5262" s="2">
        <v>119</v>
      </c>
      <c r="D5262" s="2">
        <v>99</v>
      </c>
    </row>
    <row r="5263" spans="2:4" x14ac:dyDescent="0.25">
      <c r="B5263" s="2">
        <v>5261</v>
      </c>
      <c r="C5263" s="2">
        <v>120</v>
      </c>
      <c r="D5263" s="2">
        <v>99</v>
      </c>
    </row>
    <row r="5264" spans="2:4" x14ac:dyDescent="0.25">
      <c r="B5264" s="2">
        <v>5262</v>
      </c>
      <c r="C5264" s="2">
        <v>121</v>
      </c>
      <c r="D5264" s="2">
        <v>99</v>
      </c>
    </row>
    <row r="5265" spans="2:4" x14ac:dyDescent="0.25">
      <c r="B5265" s="2">
        <v>5263</v>
      </c>
      <c r="C5265" s="2">
        <v>122</v>
      </c>
      <c r="D5265" s="2">
        <v>99</v>
      </c>
    </row>
    <row r="5266" spans="2:4" x14ac:dyDescent="0.25">
      <c r="B5266" s="2">
        <v>5264</v>
      </c>
      <c r="C5266" s="2">
        <v>123</v>
      </c>
      <c r="D5266" s="2">
        <v>99</v>
      </c>
    </row>
    <row r="5267" spans="2:4" x14ac:dyDescent="0.25">
      <c r="B5267" s="2">
        <v>5265</v>
      </c>
      <c r="C5267" s="2">
        <v>124</v>
      </c>
      <c r="D5267" s="2">
        <v>99</v>
      </c>
    </row>
    <row r="5268" spans="2:4" x14ac:dyDescent="0.25">
      <c r="B5268" s="2">
        <v>5266</v>
      </c>
      <c r="C5268" s="2">
        <v>125</v>
      </c>
      <c r="D5268" s="2">
        <v>99</v>
      </c>
    </row>
    <row r="5269" spans="2:4" x14ac:dyDescent="0.25">
      <c r="B5269" s="2">
        <v>5267</v>
      </c>
      <c r="C5269" s="2">
        <v>126</v>
      </c>
      <c r="D5269" s="2">
        <v>99</v>
      </c>
    </row>
    <row r="5270" spans="2:4" x14ac:dyDescent="0.25">
      <c r="B5270" s="2">
        <v>5268</v>
      </c>
      <c r="C5270" s="2">
        <v>127</v>
      </c>
      <c r="D5270" s="2">
        <v>99</v>
      </c>
    </row>
    <row r="5271" spans="2:4" x14ac:dyDescent="0.25">
      <c r="B5271" s="2">
        <v>5269</v>
      </c>
      <c r="C5271" s="2">
        <v>128</v>
      </c>
      <c r="D5271" s="2">
        <v>99</v>
      </c>
    </row>
    <row r="5272" spans="2:4" x14ac:dyDescent="0.25">
      <c r="B5272" s="2">
        <v>5270</v>
      </c>
      <c r="C5272" s="2">
        <v>129</v>
      </c>
      <c r="D5272" s="2">
        <v>99</v>
      </c>
    </row>
    <row r="5273" spans="2:4" x14ac:dyDescent="0.25">
      <c r="B5273" s="2">
        <v>5271</v>
      </c>
      <c r="C5273" s="2">
        <v>130</v>
      </c>
      <c r="D5273" s="2">
        <v>99</v>
      </c>
    </row>
    <row r="5274" spans="2:4" x14ac:dyDescent="0.25">
      <c r="B5274" s="2">
        <v>5272</v>
      </c>
      <c r="C5274" s="2">
        <v>131</v>
      </c>
      <c r="D5274" s="2">
        <v>99</v>
      </c>
    </row>
    <row r="5275" spans="2:4" x14ac:dyDescent="0.25">
      <c r="B5275" s="2">
        <v>5273</v>
      </c>
      <c r="C5275" s="2">
        <v>132</v>
      </c>
      <c r="D5275" s="2">
        <v>99</v>
      </c>
    </row>
    <row r="5276" spans="2:4" x14ac:dyDescent="0.25">
      <c r="B5276" s="2">
        <v>5274</v>
      </c>
      <c r="C5276" s="2">
        <v>133</v>
      </c>
      <c r="D5276" s="2">
        <v>99</v>
      </c>
    </row>
    <row r="5277" spans="2:4" x14ac:dyDescent="0.25">
      <c r="B5277" s="2">
        <v>5275</v>
      </c>
      <c r="C5277" s="2">
        <v>134</v>
      </c>
      <c r="D5277" s="2">
        <v>99</v>
      </c>
    </row>
    <row r="5278" spans="2:4" x14ac:dyDescent="0.25">
      <c r="B5278" s="2">
        <v>5276</v>
      </c>
      <c r="C5278" s="2">
        <v>135</v>
      </c>
      <c r="D5278" s="2">
        <v>99</v>
      </c>
    </row>
    <row r="5279" spans="2:4" x14ac:dyDescent="0.25">
      <c r="B5279" s="2">
        <v>5277</v>
      </c>
      <c r="C5279" s="2">
        <v>136</v>
      </c>
      <c r="D5279" s="2">
        <v>99</v>
      </c>
    </row>
    <row r="5280" spans="2:4" x14ac:dyDescent="0.25">
      <c r="B5280" s="2">
        <v>5278</v>
      </c>
      <c r="C5280" s="2">
        <v>137</v>
      </c>
      <c r="D5280" s="2">
        <v>99</v>
      </c>
    </row>
    <row r="5281" spans="2:4" x14ac:dyDescent="0.25">
      <c r="B5281" s="2">
        <v>5279</v>
      </c>
      <c r="C5281" s="2">
        <v>138</v>
      </c>
      <c r="D5281" s="2">
        <v>99</v>
      </c>
    </row>
    <row r="5282" spans="2:4" x14ac:dyDescent="0.25">
      <c r="B5282" s="2">
        <v>5280</v>
      </c>
      <c r="C5282" s="2">
        <v>139</v>
      </c>
      <c r="D5282" s="2">
        <v>99</v>
      </c>
    </row>
    <row r="5283" spans="2:4" x14ac:dyDescent="0.25">
      <c r="B5283" s="2">
        <v>5281</v>
      </c>
      <c r="C5283" s="2">
        <v>10</v>
      </c>
      <c r="D5283" s="2">
        <v>102</v>
      </c>
    </row>
    <row r="5284" spans="2:4" x14ac:dyDescent="0.25">
      <c r="B5284" s="2">
        <v>5282</v>
      </c>
      <c r="C5284" s="2">
        <v>11</v>
      </c>
      <c r="D5284" s="2">
        <v>102</v>
      </c>
    </row>
    <row r="5285" spans="2:4" x14ac:dyDescent="0.25">
      <c r="B5285" s="2">
        <v>5283</v>
      </c>
      <c r="C5285" s="2">
        <v>12</v>
      </c>
      <c r="D5285" s="2">
        <v>102</v>
      </c>
    </row>
    <row r="5286" spans="2:4" x14ac:dyDescent="0.25">
      <c r="B5286" s="2">
        <v>5284</v>
      </c>
      <c r="C5286" s="2">
        <v>13</v>
      </c>
      <c r="D5286" s="2">
        <v>102</v>
      </c>
    </row>
    <row r="5287" spans="2:4" x14ac:dyDescent="0.25">
      <c r="B5287" s="2">
        <v>5285</v>
      </c>
      <c r="C5287" s="2">
        <v>14</v>
      </c>
      <c r="D5287" s="2">
        <v>102</v>
      </c>
    </row>
    <row r="5288" spans="2:4" x14ac:dyDescent="0.25">
      <c r="B5288" s="2">
        <v>5286</v>
      </c>
      <c r="C5288" s="2">
        <v>15</v>
      </c>
      <c r="D5288" s="2">
        <v>102</v>
      </c>
    </row>
    <row r="5289" spans="2:4" x14ac:dyDescent="0.25">
      <c r="B5289" s="2">
        <v>5287</v>
      </c>
      <c r="C5289" s="2">
        <v>16</v>
      </c>
      <c r="D5289" s="2">
        <v>102</v>
      </c>
    </row>
    <row r="5290" spans="2:4" x14ac:dyDescent="0.25">
      <c r="B5290" s="2">
        <v>5288</v>
      </c>
      <c r="C5290" s="2">
        <v>17</v>
      </c>
      <c r="D5290" s="2">
        <v>102</v>
      </c>
    </row>
    <row r="5291" spans="2:4" x14ac:dyDescent="0.25">
      <c r="B5291" s="2">
        <v>5289</v>
      </c>
      <c r="C5291" s="2">
        <v>18</v>
      </c>
      <c r="D5291" s="2">
        <v>102</v>
      </c>
    </row>
    <row r="5292" spans="2:4" x14ac:dyDescent="0.25">
      <c r="B5292" s="2">
        <v>5290</v>
      </c>
      <c r="C5292" s="2">
        <v>19</v>
      </c>
      <c r="D5292" s="2">
        <v>102</v>
      </c>
    </row>
    <row r="5293" spans="2:4" x14ac:dyDescent="0.25">
      <c r="B5293" s="2">
        <v>5291</v>
      </c>
      <c r="C5293" s="2">
        <v>20</v>
      </c>
      <c r="D5293" s="2">
        <v>102</v>
      </c>
    </row>
    <row r="5294" spans="2:4" x14ac:dyDescent="0.25">
      <c r="B5294" s="2">
        <v>5292</v>
      </c>
      <c r="C5294" s="2">
        <v>21</v>
      </c>
      <c r="D5294" s="2">
        <v>102</v>
      </c>
    </row>
    <row r="5295" spans="2:4" x14ac:dyDescent="0.25">
      <c r="B5295" s="2">
        <v>5293</v>
      </c>
      <c r="C5295" s="2">
        <v>22</v>
      </c>
      <c r="D5295" s="2">
        <v>102</v>
      </c>
    </row>
    <row r="5296" spans="2:4" x14ac:dyDescent="0.25">
      <c r="B5296" s="2">
        <v>5294</v>
      </c>
      <c r="C5296" s="2">
        <v>23</v>
      </c>
      <c r="D5296" s="2">
        <v>102</v>
      </c>
    </row>
    <row r="5297" spans="2:4" x14ac:dyDescent="0.25">
      <c r="B5297" s="2">
        <v>5295</v>
      </c>
      <c r="C5297" s="2">
        <v>24</v>
      </c>
      <c r="D5297" s="2">
        <v>102</v>
      </c>
    </row>
    <row r="5298" spans="2:4" x14ac:dyDescent="0.25">
      <c r="B5298" s="2">
        <v>5296</v>
      </c>
      <c r="C5298" s="2">
        <v>25</v>
      </c>
      <c r="D5298" s="2">
        <v>102</v>
      </c>
    </row>
    <row r="5299" spans="2:4" x14ac:dyDescent="0.25">
      <c r="B5299" s="2">
        <v>5297</v>
      </c>
      <c r="C5299" s="2">
        <v>26</v>
      </c>
      <c r="D5299" s="2">
        <v>102</v>
      </c>
    </row>
    <row r="5300" spans="2:4" x14ac:dyDescent="0.25">
      <c r="B5300" s="2">
        <v>5298</v>
      </c>
      <c r="C5300" s="2">
        <v>27</v>
      </c>
      <c r="D5300" s="2">
        <v>102</v>
      </c>
    </row>
    <row r="5301" spans="2:4" x14ac:dyDescent="0.25">
      <c r="B5301" s="2">
        <v>5299</v>
      </c>
      <c r="C5301" s="2">
        <v>28</v>
      </c>
      <c r="D5301" s="2">
        <v>102</v>
      </c>
    </row>
    <row r="5302" spans="2:4" x14ac:dyDescent="0.25">
      <c r="B5302" s="2">
        <v>5300</v>
      </c>
      <c r="C5302" s="2">
        <v>29</v>
      </c>
      <c r="D5302" s="2">
        <v>102</v>
      </c>
    </row>
    <row r="5303" spans="2:4" x14ac:dyDescent="0.25">
      <c r="B5303" s="2">
        <v>5301</v>
      </c>
      <c r="C5303" s="2">
        <v>30</v>
      </c>
      <c r="D5303" s="2">
        <v>102</v>
      </c>
    </row>
    <row r="5304" spans="2:4" x14ac:dyDescent="0.25">
      <c r="B5304" s="2">
        <v>5302</v>
      </c>
      <c r="C5304" s="2">
        <v>31</v>
      </c>
      <c r="D5304" s="2">
        <v>102</v>
      </c>
    </row>
    <row r="5305" spans="2:4" x14ac:dyDescent="0.25">
      <c r="B5305" s="2">
        <v>5303</v>
      </c>
      <c r="C5305" s="2">
        <v>32</v>
      </c>
      <c r="D5305" s="2">
        <v>102</v>
      </c>
    </row>
    <row r="5306" spans="2:4" x14ac:dyDescent="0.25">
      <c r="B5306" s="2">
        <v>5304</v>
      </c>
      <c r="C5306" s="2">
        <v>33</v>
      </c>
      <c r="D5306" s="2">
        <v>102</v>
      </c>
    </row>
    <row r="5307" spans="2:4" x14ac:dyDescent="0.25">
      <c r="B5307" s="2">
        <v>5305</v>
      </c>
      <c r="C5307" s="2">
        <v>34</v>
      </c>
      <c r="D5307" s="2">
        <v>102</v>
      </c>
    </row>
    <row r="5308" spans="2:4" x14ac:dyDescent="0.25">
      <c r="B5308" s="2">
        <v>5306</v>
      </c>
      <c r="C5308" s="2">
        <v>35</v>
      </c>
      <c r="D5308" s="2">
        <v>102</v>
      </c>
    </row>
    <row r="5309" spans="2:4" x14ac:dyDescent="0.25">
      <c r="B5309" s="2">
        <v>5307</v>
      </c>
      <c r="C5309" s="2">
        <v>36</v>
      </c>
      <c r="D5309" s="2">
        <v>102</v>
      </c>
    </row>
    <row r="5310" spans="2:4" x14ac:dyDescent="0.25">
      <c r="B5310" s="2">
        <v>5308</v>
      </c>
      <c r="C5310" s="2">
        <v>37</v>
      </c>
      <c r="D5310" s="2">
        <v>102</v>
      </c>
    </row>
    <row r="5311" spans="2:4" x14ac:dyDescent="0.25">
      <c r="B5311" s="2">
        <v>5309</v>
      </c>
      <c r="C5311" s="2">
        <v>38</v>
      </c>
      <c r="D5311" s="2">
        <v>102</v>
      </c>
    </row>
    <row r="5312" spans="2:4" x14ac:dyDescent="0.25">
      <c r="B5312" s="2">
        <v>5310</v>
      </c>
      <c r="C5312" s="2">
        <v>39</v>
      </c>
      <c r="D5312" s="2">
        <v>102</v>
      </c>
    </row>
    <row r="5313" spans="2:4" x14ac:dyDescent="0.25">
      <c r="B5313" s="2">
        <v>5311</v>
      </c>
      <c r="C5313" s="2">
        <v>40</v>
      </c>
      <c r="D5313" s="2">
        <v>102</v>
      </c>
    </row>
    <row r="5314" spans="2:4" x14ac:dyDescent="0.25">
      <c r="B5314" s="2">
        <v>5312</v>
      </c>
      <c r="C5314" s="2">
        <v>41</v>
      </c>
      <c r="D5314" s="2">
        <v>102</v>
      </c>
    </row>
    <row r="5315" spans="2:4" x14ac:dyDescent="0.25">
      <c r="B5315" s="2">
        <v>5313</v>
      </c>
      <c r="C5315" s="2">
        <v>42</v>
      </c>
      <c r="D5315" s="2">
        <v>102</v>
      </c>
    </row>
    <row r="5316" spans="2:4" x14ac:dyDescent="0.25">
      <c r="B5316" s="2">
        <v>5314</v>
      </c>
      <c r="C5316" s="2">
        <v>43</v>
      </c>
      <c r="D5316" s="2">
        <v>102</v>
      </c>
    </row>
    <row r="5317" spans="2:4" x14ac:dyDescent="0.25">
      <c r="B5317" s="2">
        <v>5315</v>
      </c>
      <c r="C5317" s="2">
        <v>44</v>
      </c>
      <c r="D5317" s="2">
        <v>102</v>
      </c>
    </row>
    <row r="5318" spans="2:4" x14ac:dyDescent="0.25">
      <c r="B5318" s="2">
        <v>5316</v>
      </c>
      <c r="C5318" s="2">
        <v>45</v>
      </c>
      <c r="D5318" s="2">
        <v>102</v>
      </c>
    </row>
    <row r="5319" spans="2:4" x14ac:dyDescent="0.25">
      <c r="B5319" s="2">
        <v>5317</v>
      </c>
      <c r="C5319" s="2">
        <v>46</v>
      </c>
      <c r="D5319" s="2">
        <v>102</v>
      </c>
    </row>
    <row r="5320" spans="2:4" x14ac:dyDescent="0.25">
      <c r="B5320" s="2">
        <v>5318</v>
      </c>
      <c r="C5320" s="2">
        <v>47</v>
      </c>
      <c r="D5320" s="2">
        <v>102</v>
      </c>
    </row>
    <row r="5321" spans="2:4" x14ac:dyDescent="0.25">
      <c r="B5321" s="2">
        <v>5319</v>
      </c>
      <c r="C5321" s="2">
        <v>48</v>
      </c>
      <c r="D5321" s="2">
        <v>102</v>
      </c>
    </row>
    <row r="5322" spans="2:4" x14ac:dyDescent="0.25">
      <c r="B5322" s="2">
        <v>5320</v>
      </c>
      <c r="C5322" s="2">
        <v>49</v>
      </c>
      <c r="D5322" s="2">
        <v>102</v>
      </c>
    </row>
    <row r="5323" spans="2:4" x14ac:dyDescent="0.25">
      <c r="B5323" s="2">
        <v>5321</v>
      </c>
      <c r="C5323" s="2">
        <v>55</v>
      </c>
      <c r="D5323" s="2">
        <v>102</v>
      </c>
    </row>
    <row r="5324" spans="2:4" x14ac:dyDescent="0.25">
      <c r="B5324" s="2">
        <v>5322</v>
      </c>
      <c r="C5324" s="2">
        <v>56</v>
      </c>
      <c r="D5324" s="2">
        <v>102</v>
      </c>
    </row>
    <row r="5325" spans="2:4" x14ac:dyDescent="0.25">
      <c r="B5325" s="2">
        <v>5323</v>
      </c>
      <c r="C5325" s="2">
        <v>57</v>
      </c>
      <c r="D5325" s="2">
        <v>102</v>
      </c>
    </row>
    <row r="5326" spans="2:4" x14ac:dyDescent="0.25">
      <c r="B5326" s="2">
        <v>5324</v>
      </c>
      <c r="C5326" s="2">
        <v>58</v>
      </c>
      <c r="D5326" s="2">
        <v>102</v>
      </c>
    </row>
    <row r="5327" spans="2:4" x14ac:dyDescent="0.25">
      <c r="B5327" s="2">
        <v>5325</v>
      </c>
      <c r="C5327" s="2">
        <v>59</v>
      </c>
      <c r="D5327" s="2">
        <v>102</v>
      </c>
    </row>
    <row r="5328" spans="2:4" x14ac:dyDescent="0.25">
      <c r="B5328" s="2">
        <v>5326</v>
      </c>
      <c r="C5328" s="2">
        <v>60</v>
      </c>
      <c r="D5328" s="2">
        <v>102</v>
      </c>
    </row>
    <row r="5329" spans="2:4" x14ac:dyDescent="0.25">
      <c r="B5329" s="2">
        <v>5327</v>
      </c>
      <c r="C5329" s="2">
        <v>61</v>
      </c>
      <c r="D5329" s="2">
        <v>102</v>
      </c>
    </row>
    <row r="5330" spans="2:4" x14ac:dyDescent="0.25">
      <c r="B5330" s="2">
        <v>5328</v>
      </c>
      <c r="C5330" s="2">
        <v>62</v>
      </c>
      <c r="D5330" s="2">
        <v>102</v>
      </c>
    </row>
    <row r="5331" spans="2:4" x14ac:dyDescent="0.25">
      <c r="B5331" s="2">
        <v>5329</v>
      </c>
      <c r="C5331" s="2">
        <v>63</v>
      </c>
      <c r="D5331" s="2">
        <v>102</v>
      </c>
    </row>
    <row r="5332" spans="2:4" x14ac:dyDescent="0.25">
      <c r="B5332" s="2">
        <v>5330</v>
      </c>
      <c r="C5332" s="2">
        <v>64</v>
      </c>
      <c r="D5332" s="2">
        <v>102</v>
      </c>
    </row>
    <row r="5333" spans="2:4" x14ac:dyDescent="0.25">
      <c r="B5333" s="2">
        <v>5331</v>
      </c>
      <c r="C5333" s="2">
        <v>65</v>
      </c>
      <c r="D5333" s="2">
        <v>102</v>
      </c>
    </row>
    <row r="5334" spans="2:4" x14ac:dyDescent="0.25">
      <c r="B5334" s="2">
        <v>5332</v>
      </c>
      <c r="C5334" s="2">
        <v>66</v>
      </c>
      <c r="D5334" s="2">
        <v>102</v>
      </c>
    </row>
    <row r="5335" spans="2:4" x14ac:dyDescent="0.25">
      <c r="B5335" s="2">
        <v>5333</v>
      </c>
      <c r="C5335" s="2">
        <v>67</v>
      </c>
      <c r="D5335" s="2">
        <v>102</v>
      </c>
    </row>
    <row r="5336" spans="2:4" x14ac:dyDescent="0.25">
      <c r="B5336" s="2">
        <v>5334</v>
      </c>
      <c r="C5336" s="2">
        <v>68</v>
      </c>
      <c r="D5336" s="2">
        <v>102</v>
      </c>
    </row>
    <row r="5337" spans="2:4" x14ac:dyDescent="0.25">
      <c r="B5337" s="2">
        <v>5335</v>
      </c>
      <c r="C5337" s="2">
        <v>69</v>
      </c>
      <c r="D5337" s="2">
        <v>102</v>
      </c>
    </row>
    <row r="5338" spans="2:4" x14ac:dyDescent="0.25">
      <c r="B5338" s="2">
        <v>5336</v>
      </c>
      <c r="C5338" s="2">
        <v>70</v>
      </c>
      <c r="D5338" s="2">
        <v>102</v>
      </c>
    </row>
    <row r="5339" spans="2:4" x14ac:dyDescent="0.25">
      <c r="B5339" s="2">
        <v>5337</v>
      </c>
      <c r="C5339" s="2">
        <v>71</v>
      </c>
      <c r="D5339" s="2">
        <v>102</v>
      </c>
    </row>
    <row r="5340" spans="2:4" x14ac:dyDescent="0.25">
      <c r="B5340" s="2">
        <v>5338</v>
      </c>
      <c r="C5340" s="2">
        <v>72</v>
      </c>
      <c r="D5340" s="2">
        <v>102</v>
      </c>
    </row>
    <row r="5341" spans="2:4" x14ac:dyDescent="0.25">
      <c r="B5341" s="2">
        <v>5339</v>
      </c>
      <c r="C5341" s="2">
        <v>73</v>
      </c>
      <c r="D5341" s="2">
        <v>102</v>
      </c>
    </row>
    <row r="5342" spans="2:4" x14ac:dyDescent="0.25">
      <c r="B5342" s="2">
        <v>5340</v>
      </c>
      <c r="C5342" s="2">
        <v>74</v>
      </c>
      <c r="D5342" s="2">
        <v>102</v>
      </c>
    </row>
    <row r="5343" spans="2:4" x14ac:dyDescent="0.25">
      <c r="B5343" s="2">
        <v>5341</v>
      </c>
      <c r="C5343" s="2">
        <v>75</v>
      </c>
      <c r="D5343" s="2">
        <v>102</v>
      </c>
    </row>
    <row r="5344" spans="2:4" x14ac:dyDescent="0.25">
      <c r="B5344" s="2">
        <v>5342</v>
      </c>
      <c r="C5344" s="2">
        <v>76</v>
      </c>
      <c r="D5344" s="2">
        <v>102</v>
      </c>
    </row>
    <row r="5345" spans="2:4" x14ac:dyDescent="0.25">
      <c r="B5345" s="2">
        <v>5343</v>
      </c>
      <c r="C5345" s="2">
        <v>77</v>
      </c>
      <c r="D5345" s="2">
        <v>102</v>
      </c>
    </row>
    <row r="5346" spans="2:4" x14ac:dyDescent="0.25">
      <c r="B5346" s="2">
        <v>5344</v>
      </c>
      <c r="C5346" s="2">
        <v>78</v>
      </c>
      <c r="D5346" s="2">
        <v>102</v>
      </c>
    </row>
    <row r="5347" spans="2:4" x14ac:dyDescent="0.25">
      <c r="B5347" s="2">
        <v>5345</v>
      </c>
      <c r="C5347" s="2">
        <v>79</v>
      </c>
      <c r="D5347" s="2">
        <v>102</v>
      </c>
    </row>
    <row r="5348" spans="2:4" x14ac:dyDescent="0.25">
      <c r="B5348" s="2">
        <v>5346</v>
      </c>
      <c r="C5348" s="2">
        <v>80</v>
      </c>
      <c r="D5348" s="2">
        <v>102</v>
      </c>
    </row>
    <row r="5349" spans="2:4" x14ac:dyDescent="0.25">
      <c r="B5349" s="2">
        <v>5347</v>
      </c>
      <c r="C5349" s="2">
        <v>81</v>
      </c>
      <c r="D5349" s="2">
        <v>102</v>
      </c>
    </row>
    <row r="5350" spans="2:4" x14ac:dyDescent="0.25">
      <c r="B5350" s="2">
        <v>5348</v>
      </c>
      <c r="C5350" s="2">
        <v>82</v>
      </c>
      <c r="D5350" s="2">
        <v>102</v>
      </c>
    </row>
    <row r="5351" spans="2:4" x14ac:dyDescent="0.25">
      <c r="B5351" s="2">
        <v>5349</v>
      </c>
      <c r="C5351" s="2">
        <v>83</v>
      </c>
      <c r="D5351" s="2">
        <v>102</v>
      </c>
    </row>
    <row r="5352" spans="2:4" x14ac:dyDescent="0.25">
      <c r="B5352" s="2">
        <v>5350</v>
      </c>
      <c r="C5352" s="2">
        <v>84</v>
      </c>
      <c r="D5352" s="2">
        <v>102</v>
      </c>
    </row>
    <row r="5353" spans="2:4" x14ac:dyDescent="0.25">
      <c r="B5353" s="2">
        <v>5351</v>
      </c>
      <c r="C5353" s="2">
        <v>85</v>
      </c>
      <c r="D5353" s="2">
        <v>102</v>
      </c>
    </row>
    <row r="5354" spans="2:4" x14ac:dyDescent="0.25">
      <c r="B5354" s="2">
        <v>5352</v>
      </c>
      <c r="C5354" s="2">
        <v>86</v>
      </c>
      <c r="D5354" s="2">
        <v>102</v>
      </c>
    </row>
    <row r="5355" spans="2:4" x14ac:dyDescent="0.25">
      <c r="B5355" s="2">
        <v>5353</v>
      </c>
      <c r="C5355" s="2">
        <v>87</v>
      </c>
      <c r="D5355" s="2">
        <v>102</v>
      </c>
    </row>
    <row r="5356" spans="2:4" x14ac:dyDescent="0.25">
      <c r="B5356" s="2">
        <v>5354</v>
      </c>
      <c r="C5356" s="2">
        <v>88</v>
      </c>
      <c r="D5356" s="2">
        <v>102</v>
      </c>
    </row>
    <row r="5357" spans="2:4" x14ac:dyDescent="0.25">
      <c r="B5357" s="2">
        <v>5355</v>
      </c>
      <c r="C5357" s="2">
        <v>89</v>
      </c>
      <c r="D5357" s="2">
        <v>102</v>
      </c>
    </row>
    <row r="5358" spans="2:4" x14ac:dyDescent="0.25">
      <c r="B5358" s="2">
        <v>5356</v>
      </c>
      <c r="C5358" s="2">
        <v>90</v>
      </c>
      <c r="D5358" s="2">
        <v>102</v>
      </c>
    </row>
    <row r="5359" spans="2:4" x14ac:dyDescent="0.25">
      <c r="B5359" s="2">
        <v>5357</v>
      </c>
      <c r="C5359" s="2">
        <v>91</v>
      </c>
      <c r="D5359" s="2">
        <v>102</v>
      </c>
    </row>
    <row r="5360" spans="2:4" x14ac:dyDescent="0.25">
      <c r="B5360" s="2">
        <v>5358</v>
      </c>
      <c r="C5360" s="2">
        <v>92</v>
      </c>
      <c r="D5360" s="2">
        <v>102</v>
      </c>
    </row>
    <row r="5361" spans="2:4" x14ac:dyDescent="0.25">
      <c r="B5361" s="2">
        <v>5359</v>
      </c>
      <c r="C5361" s="2">
        <v>93</v>
      </c>
      <c r="D5361" s="2">
        <v>102</v>
      </c>
    </row>
    <row r="5362" spans="2:4" x14ac:dyDescent="0.25">
      <c r="B5362" s="2">
        <v>5360</v>
      </c>
      <c r="C5362" s="2">
        <v>94</v>
      </c>
      <c r="D5362" s="2">
        <v>102</v>
      </c>
    </row>
    <row r="5363" spans="2:4" x14ac:dyDescent="0.25">
      <c r="B5363" s="2">
        <v>5361</v>
      </c>
      <c r="C5363" s="2">
        <v>100</v>
      </c>
      <c r="D5363" s="2">
        <v>102</v>
      </c>
    </row>
    <row r="5364" spans="2:4" x14ac:dyDescent="0.25">
      <c r="B5364" s="2">
        <v>5362</v>
      </c>
      <c r="C5364" s="2">
        <v>101</v>
      </c>
      <c r="D5364" s="2">
        <v>102</v>
      </c>
    </row>
    <row r="5365" spans="2:4" x14ac:dyDescent="0.25">
      <c r="B5365" s="2">
        <v>5363</v>
      </c>
      <c r="C5365" s="2">
        <v>102</v>
      </c>
      <c r="D5365" s="2">
        <v>102</v>
      </c>
    </row>
    <row r="5366" spans="2:4" x14ac:dyDescent="0.25">
      <c r="B5366" s="2">
        <v>5364</v>
      </c>
      <c r="C5366" s="2">
        <v>103</v>
      </c>
      <c r="D5366" s="2">
        <v>102</v>
      </c>
    </row>
    <row r="5367" spans="2:4" x14ac:dyDescent="0.25">
      <c r="B5367" s="2">
        <v>5365</v>
      </c>
      <c r="C5367" s="2">
        <v>104</v>
      </c>
      <c r="D5367" s="2">
        <v>102</v>
      </c>
    </row>
    <row r="5368" spans="2:4" x14ac:dyDescent="0.25">
      <c r="B5368" s="2">
        <v>5366</v>
      </c>
      <c r="C5368" s="2">
        <v>105</v>
      </c>
      <c r="D5368" s="2">
        <v>102</v>
      </c>
    </row>
    <row r="5369" spans="2:4" x14ac:dyDescent="0.25">
      <c r="B5369" s="2">
        <v>5367</v>
      </c>
      <c r="C5369" s="2">
        <v>106</v>
      </c>
      <c r="D5369" s="2">
        <v>102</v>
      </c>
    </row>
    <row r="5370" spans="2:4" x14ac:dyDescent="0.25">
      <c r="B5370" s="2">
        <v>5368</v>
      </c>
      <c r="C5370" s="2">
        <v>107</v>
      </c>
      <c r="D5370" s="2">
        <v>102</v>
      </c>
    </row>
    <row r="5371" spans="2:4" x14ac:dyDescent="0.25">
      <c r="B5371" s="2">
        <v>5369</v>
      </c>
      <c r="C5371" s="2">
        <v>108</v>
      </c>
      <c r="D5371" s="2">
        <v>102</v>
      </c>
    </row>
    <row r="5372" spans="2:4" x14ac:dyDescent="0.25">
      <c r="B5372" s="2">
        <v>5370</v>
      </c>
      <c r="C5372" s="2">
        <v>109</v>
      </c>
      <c r="D5372" s="2">
        <v>102</v>
      </c>
    </row>
    <row r="5373" spans="2:4" x14ac:dyDescent="0.25">
      <c r="B5373" s="2">
        <v>5371</v>
      </c>
      <c r="C5373" s="2">
        <v>110</v>
      </c>
      <c r="D5373" s="2">
        <v>102</v>
      </c>
    </row>
    <row r="5374" spans="2:4" x14ac:dyDescent="0.25">
      <c r="B5374" s="2">
        <v>5372</v>
      </c>
      <c r="C5374" s="2">
        <v>111</v>
      </c>
      <c r="D5374" s="2">
        <v>102</v>
      </c>
    </row>
    <row r="5375" spans="2:4" x14ac:dyDescent="0.25">
      <c r="B5375" s="2">
        <v>5373</v>
      </c>
      <c r="C5375" s="2">
        <v>112</v>
      </c>
      <c r="D5375" s="2">
        <v>102</v>
      </c>
    </row>
    <row r="5376" spans="2:4" x14ac:dyDescent="0.25">
      <c r="B5376" s="2">
        <v>5374</v>
      </c>
      <c r="C5376" s="2">
        <v>113</v>
      </c>
      <c r="D5376" s="2">
        <v>102</v>
      </c>
    </row>
    <row r="5377" spans="2:4" x14ac:dyDescent="0.25">
      <c r="B5377" s="2">
        <v>5375</v>
      </c>
      <c r="C5377" s="2">
        <v>114</v>
      </c>
      <c r="D5377" s="2">
        <v>102</v>
      </c>
    </row>
    <row r="5378" spans="2:4" x14ac:dyDescent="0.25">
      <c r="B5378" s="2">
        <v>5376</v>
      </c>
      <c r="C5378" s="2">
        <v>115</v>
      </c>
      <c r="D5378" s="2">
        <v>102</v>
      </c>
    </row>
    <row r="5379" spans="2:4" x14ac:dyDescent="0.25">
      <c r="B5379" s="2">
        <v>5377</v>
      </c>
      <c r="C5379" s="2">
        <v>116</v>
      </c>
      <c r="D5379" s="2">
        <v>102</v>
      </c>
    </row>
    <row r="5380" spans="2:4" x14ac:dyDescent="0.25">
      <c r="B5380" s="2">
        <v>5378</v>
      </c>
      <c r="C5380" s="2">
        <v>117</v>
      </c>
      <c r="D5380" s="2">
        <v>102</v>
      </c>
    </row>
    <row r="5381" spans="2:4" x14ac:dyDescent="0.25">
      <c r="B5381" s="2">
        <v>5379</v>
      </c>
      <c r="C5381" s="2">
        <v>118</v>
      </c>
      <c r="D5381" s="2">
        <v>102</v>
      </c>
    </row>
    <row r="5382" spans="2:4" x14ac:dyDescent="0.25">
      <c r="B5382" s="2">
        <v>5380</v>
      </c>
      <c r="C5382" s="2">
        <v>119</v>
      </c>
      <c r="D5382" s="2">
        <v>102</v>
      </c>
    </row>
    <row r="5383" spans="2:4" x14ac:dyDescent="0.25">
      <c r="B5383" s="2">
        <v>5381</v>
      </c>
      <c r="C5383" s="2">
        <v>120</v>
      </c>
      <c r="D5383" s="2">
        <v>102</v>
      </c>
    </row>
    <row r="5384" spans="2:4" x14ac:dyDescent="0.25">
      <c r="B5384" s="2">
        <v>5382</v>
      </c>
      <c r="C5384" s="2">
        <v>121</v>
      </c>
      <c r="D5384" s="2">
        <v>102</v>
      </c>
    </row>
    <row r="5385" spans="2:4" x14ac:dyDescent="0.25">
      <c r="B5385" s="2">
        <v>5383</v>
      </c>
      <c r="C5385" s="2">
        <v>122</v>
      </c>
      <c r="D5385" s="2">
        <v>102</v>
      </c>
    </row>
    <row r="5386" spans="2:4" x14ac:dyDescent="0.25">
      <c r="B5386" s="2">
        <v>5384</v>
      </c>
      <c r="C5386" s="2">
        <v>123</v>
      </c>
      <c r="D5386" s="2">
        <v>102</v>
      </c>
    </row>
    <row r="5387" spans="2:4" x14ac:dyDescent="0.25">
      <c r="B5387" s="2">
        <v>5385</v>
      </c>
      <c r="C5387" s="2">
        <v>124</v>
      </c>
      <c r="D5387" s="2">
        <v>102</v>
      </c>
    </row>
    <row r="5388" spans="2:4" x14ac:dyDescent="0.25">
      <c r="B5388" s="2">
        <v>5386</v>
      </c>
      <c r="C5388" s="2">
        <v>125</v>
      </c>
      <c r="D5388" s="2">
        <v>102</v>
      </c>
    </row>
    <row r="5389" spans="2:4" x14ac:dyDescent="0.25">
      <c r="B5389" s="2">
        <v>5387</v>
      </c>
      <c r="C5389" s="2">
        <v>126</v>
      </c>
      <c r="D5389" s="2">
        <v>102</v>
      </c>
    </row>
    <row r="5390" spans="2:4" x14ac:dyDescent="0.25">
      <c r="B5390" s="2">
        <v>5388</v>
      </c>
      <c r="C5390" s="2">
        <v>127</v>
      </c>
      <c r="D5390" s="2">
        <v>102</v>
      </c>
    </row>
    <row r="5391" spans="2:4" x14ac:dyDescent="0.25">
      <c r="B5391" s="2">
        <v>5389</v>
      </c>
      <c r="C5391" s="2">
        <v>128</v>
      </c>
      <c r="D5391" s="2">
        <v>102</v>
      </c>
    </row>
    <row r="5392" spans="2:4" x14ac:dyDescent="0.25">
      <c r="B5392" s="2">
        <v>5390</v>
      </c>
      <c r="C5392" s="2">
        <v>129</v>
      </c>
      <c r="D5392" s="2">
        <v>102</v>
      </c>
    </row>
    <row r="5393" spans="2:4" x14ac:dyDescent="0.25">
      <c r="B5393" s="2">
        <v>5391</v>
      </c>
      <c r="C5393" s="2">
        <v>130</v>
      </c>
      <c r="D5393" s="2">
        <v>102</v>
      </c>
    </row>
    <row r="5394" spans="2:4" x14ac:dyDescent="0.25">
      <c r="B5394" s="2">
        <v>5392</v>
      </c>
      <c r="C5394" s="2">
        <v>131</v>
      </c>
      <c r="D5394" s="2">
        <v>102</v>
      </c>
    </row>
    <row r="5395" spans="2:4" x14ac:dyDescent="0.25">
      <c r="B5395" s="2">
        <v>5393</v>
      </c>
      <c r="C5395" s="2">
        <v>132</v>
      </c>
      <c r="D5395" s="2">
        <v>102</v>
      </c>
    </row>
    <row r="5396" spans="2:4" x14ac:dyDescent="0.25">
      <c r="B5396" s="2">
        <v>5394</v>
      </c>
      <c r="C5396" s="2">
        <v>133</v>
      </c>
      <c r="D5396" s="2">
        <v>102</v>
      </c>
    </row>
    <row r="5397" spans="2:4" x14ac:dyDescent="0.25">
      <c r="B5397" s="2">
        <v>5395</v>
      </c>
      <c r="C5397" s="2">
        <v>134</v>
      </c>
      <c r="D5397" s="2">
        <v>102</v>
      </c>
    </row>
    <row r="5398" spans="2:4" x14ac:dyDescent="0.25">
      <c r="B5398" s="2">
        <v>5396</v>
      </c>
      <c r="C5398" s="2">
        <v>135</v>
      </c>
      <c r="D5398" s="2">
        <v>102</v>
      </c>
    </row>
    <row r="5399" spans="2:4" x14ac:dyDescent="0.25">
      <c r="B5399" s="2">
        <v>5397</v>
      </c>
      <c r="C5399" s="2">
        <v>136</v>
      </c>
      <c r="D5399" s="2">
        <v>102</v>
      </c>
    </row>
    <row r="5400" spans="2:4" x14ac:dyDescent="0.25">
      <c r="B5400" s="2">
        <v>5398</v>
      </c>
      <c r="C5400" s="2">
        <v>137</v>
      </c>
      <c r="D5400" s="2">
        <v>102</v>
      </c>
    </row>
    <row r="5401" spans="2:4" x14ac:dyDescent="0.25">
      <c r="B5401" s="2">
        <v>5399</v>
      </c>
      <c r="C5401" s="2">
        <v>138</v>
      </c>
      <c r="D5401" s="2">
        <v>102</v>
      </c>
    </row>
    <row r="5402" spans="2:4" x14ac:dyDescent="0.25">
      <c r="B5402" s="2">
        <v>5400</v>
      </c>
      <c r="C5402" s="2">
        <v>139</v>
      </c>
      <c r="D5402" s="2">
        <v>102</v>
      </c>
    </row>
    <row r="5403" spans="2:4" x14ac:dyDescent="0.25">
      <c r="B5403" s="2">
        <v>5401</v>
      </c>
      <c r="C5403" s="2">
        <v>10</v>
      </c>
      <c r="D5403" s="2">
        <v>103</v>
      </c>
    </row>
    <row r="5404" spans="2:4" x14ac:dyDescent="0.25">
      <c r="B5404" s="2">
        <v>5402</v>
      </c>
      <c r="C5404" s="2">
        <v>11</v>
      </c>
      <c r="D5404" s="2">
        <v>103</v>
      </c>
    </row>
    <row r="5405" spans="2:4" x14ac:dyDescent="0.25">
      <c r="B5405" s="2">
        <v>5403</v>
      </c>
      <c r="C5405" s="2">
        <v>12</v>
      </c>
      <c r="D5405" s="2">
        <v>103</v>
      </c>
    </row>
    <row r="5406" spans="2:4" x14ac:dyDescent="0.25">
      <c r="B5406" s="2">
        <v>5404</v>
      </c>
      <c r="C5406" s="2">
        <v>13</v>
      </c>
      <c r="D5406" s="2">
        <v>103</v>
      </c>
    </row>
    <row r="5407" spans="2:4" x14ac:dyDescent="0.25">
      <c r="B5407" s="2">
        <v>5405</v>
      </c>
      <c r="C5407" s="2">
        <v>14</v>
      </c>
      <c r="D5407" s="2">
        <v>103</v>
      </c>
    </row>
    <row r="5408" spans="2:4" x14ac:dyDescent="0.25">
      <c r="B5408" s="2">
        <v>5406</v>
      </c>
      <c r="C5408" s="2">
        <v>15</v>
      </c>
      <c r="D5408" s="2">
        <v>103</v>
      </c>
    </row>
    <row r="5409" spans="2:4" x14ac:dyDescent="0.25">
      <c r="B5409" s="2">
        <v>5407</v>
      </c>
      <c r="C5409" s="2">
        <v>16</v>
      </c>
      <c r="D5409" s="2">
        <v>103</v>
      </c>
    </row>
    <row r="5410" spans="2:4" x14ac:dyDescent="0.25">
      <c r="B5410" s="2">
        <v>5408</v>
      </c>
      <c r="C5410" s="2">
        <v>17</v>
      </c>
      <c r="D5410" s="2">
        <v>103</v>
      </c>
    </row>
    <row r="5411" spans="2:4" x14ac:dyDescent="0.25">
      <c r="B5411" s="2">
        <v>5409</v>
      </c>
      <c r="C5411" s="2">
        <v>18</v>
      </c>
      <c r="D5411" s="2">
        <v>103</v>
      </c>
    </row>
    <row r="5412" spans="2:4" x14ac:dyDescent="0.25">
      <c r="B5412" s="2">
        <v>5410</v>
      </c>
      <c r="C5412" s="2">
        <v>19</v>
      </c>
      <c r="D5412" s="2">
        <v>103</v>
      </c>
    </row>
    <row r="5413" spans="2:4" x14ac:dyDescent="0.25">
      <c r="B5413" s="2">
        <v>5411</v>
      </c>
      <c r="C5413" s="2">
        <v>20</v>
      </c>
      <c r="D5413" s="2">
        <v>103</v>
      </c>
    </row>
    <row r="5414" spans="2:4" x14ac:dyDescent="0.25">
      <c r="B5414" s="2">
        <v>5412</v>
      </c>
      <c r="C5414" s="2">
        <v>21</v>
      </c>
      <c r="D5414" s="2">
        <v>103</v>
      </c>
    </row>
    <row r="5415" spans="2:4" x14ac:dyDescent="0.25">
      <c r="B5415" s="2">
        <v>5413</v>
      </c>
      <c r="C5415" s="2">
        <v>22</v>
      </c>
      <c r="D5415" s="2">
        <v>103</v>
      </c>
    </row>
    <row r="5416" spans="2:4" x14ac:dyDescent="0.25">
      <c r="B5416" s="2">
        <v>5414</v>
      </c>
      <c r="C5416" s="2">
        <v>23</v>
      </c>
      <c r="D5416" s="2">
        <v>103</v>
      </c>
    </row>
    <row r="5417" spans="2:4" x14ac:dyDescent="0.25">
      <c r="B5417" s="2">
        <v>5415</v>
      </c>
      <c r="C5417" s="2">
        <v>24</v>
      </c>
      <c r="D5417" s="2">
        <v>103</v>
      </c>
    </row>
    <row r="5418" spans="2:4" x14ac:dyDescent="0.25">
      <c r="B5418" s="2">
        <v>5416</v>
      </c>
      <c r="C5418" s="2">
        <v>25</v>
      </c>
      <c r="D5418" s="2">
        <v>103</v>
      </c>
    </row>
    <row r="5419" spans="2:4" x14ac:dyDescent="0.25">
      <c r="B5419" s="2">
        <v>5417</v>
      </c>
      <c r="C5419" s="2">
        <v>26</v>
      </c>
      <c r="D5419" s="2">
        <v>103</v>
      </c>
    </row>
    <row r="5420" spans="2:4" x14ac:dyDescent="0.25">
      <c r="B5420" s="2">
        <v>5418</v>
      </c>
      <c r="C5420" s="2">
        <v>27</v>
      </c>
      <c r="D5420" s="2">
        <v>103</v>
      </c>
    </row>
    <row r="5421" spans="2:4" x14ac:dyDescent="0.25">
      <c r="B5421" s="2">
        <v>5419</v>
      </c>
      <c r="C5421" s="2">
        <v>28</v>
      </c>
      <c r="D5421" s="2">
        <v>103</v>
      </c>
    </row>
    <row r="5422" spans="2:4" x14ac:dyDescent="0.25">
      <c r="B5422" s="2">
        <v>5420</v>
      </c>
      <c r="C5422" s="2">
        <v>29</v>
      </c>
      <c r="D5422" s="2">
        <v>103</v>
      </c>
    </row>
    <row r="5423" spans="2:4" x14ac:dyDescent="0.25">
      <c r="B5423" s="2">
        <v>5421</v>
      </c>
      <c r="C5423" s="2">
        <v>30</v>
      </c>
      <c r="D5423" s="2">
        <v>103</v>
      </c>
    </row>
    <row r="5424" spans="2:4" x14ac:dyDescent="0.25">
      <c r="B5424" s="2">
        <v>5422</v>
      </c>
      <c r="C5424" s="2">
        <v>31</v>
      </c>
      <c r="D5424" s="2">
        <v>103</v>
      </c>
    </row>
    <row r="5425" spans="2:4" x14ac:dyDescent="0.25">
      <c r="B5425" s="2">
        <v>5423</v>
      </c>
      <c r="C5425" s="2">
        <v>32</v>
      </c>
      <c r="D5425" s="2">
        <v>103</v>
      </c>
    </row>
    <row r="5426" spans="2:4" x14ac:dyDescent="0.25">
      <c r="B5426" s="2">
        <v>5424</v>
      </c>
      <c r="C5426" s="2">
        <v>33</v>
      </c>
      <c r="D5426" s="2">
        <v>103</v>
      </c>
    </row>
    <row r="5427" spans="2:4" x14ac:dyDescent="0.25">
      <c r="B5427" s="2">
        <v>5425</v>
      </c>
      <c r="C5427" s="2">
        <v>34</v>
      </c>
      <c r="D5427" s="2">
        <v>103</v>
      </c>
    </row>
    <row r="5428" spans="2:4" x14ac:dyDescent="0.25">
      <c r="B5428" s="2">
        <v>5426</v>
      </c>
      <c r="C5428" s="2">
        <v>35</v>
      </c>
      <c r="D5428" s="2">
        <v>103</v>
      </c>
    </row>
    <row r="5429" spans="2:4" x14ac:dyDescent="0.25">
      <c r="B5429" s="2">
        <v>5427</v>
      </c>
      <c r="C5429" s="2">
        <v>36</v>
      </c>
      <c r="D5429" s="2">
        <v>103</v>
      </c>
    </row>
    <row r="5430" spans="2:4" x14ac:dyDescent="0.25">
      <c r="B5430" s="2">
        <v>5428</v>
      </c>
      <c r="C5430" s="2">
        <v>37</v>
      </c>
      <c r="D5430" s="2">
        <v>103</v>
      </c>
    </row>
    <row r="5431" spans="2:4" x14ac:dyDescent="0.25">
      <c r="B5431" s="2">
        <v>5429</v>
      </c>
      <c r="C5431" s="2">
        <v>38</v>
      </c>
      <c r="D5431" s="2">
        <v>103</v>
      </c>
    </row>
    <row r="5432" spans="2:4" x14ac:dyDescent="0.25">
      <c r="B5432" s="2">
        <v>5430</v>
      </c>
      <c r="C5432" s="2">
        <v>39</v>
      </c>
      <c r="D5432" s="2">
        <v>103</v>
      </c>
    </row>
    <row r="5433" spans="2:4" x14ac:dyDescent="0.25">
      <c r="B5433" s="2">
        <v>5431</v>
      </c>
      <c r="C5433" s="2">
        <v>40</v>
      </c>
      <c r="D5433" s="2">
        <v>103</v>
      </c>
    </row>
    <row r="5434" spans="2:4" x14ac:dyDescent="0.25">
      <c r="B5434" s="2">
        <v>5432</v>
      </c>
      <c r="C5434" s="2">
        <v>41</v>
      </c>
      <c r="D5434" s="2">
        <v>103</v>
      </c>
    </row>
    <row r="5435" spans="2:4" x14ac:dyDescent="0.25">
      <c r="B5435" s="2">
        <v>5433</v>
      </c>
      <c r="C5435" s="2">
        <v>42</v>
      </c>
      <c r="D5435" s="2">
        <v>103</v>
      </c>
    </row>
    <row r="5436" spans="2:4" x14ac:dyDescent="0.25">
      <c r="B5436" s="2">
        <v>5434</v>
      </c>
      <c r="C5436" s="2">
        <v>43</v>
      </c>
      <c r="D5436" s="2">
        <v>103</v>
      </c>
    </row>
    <row r="5437" spans="2:4" x14ac:dyDescent="0.25">
      <c r="B5437" s="2">
        <v>5435</v>
      </c>
      <c r="C5437" s="2">
        <v>44</v>
      </c>
      <c r="D5437" s="2">
        <v>103</v>
      </c>
    </row>
    <row r="5438" spans="2:4" x14ac:dyDescent="0.25">
      <c r="B5438" s="2">
        <v>5436</v>
      </c>
      <c r="C5438" s="2">
        <v>45</v>
      </c>
      <c r="D5438" s="2">
        <v>103</v>
      </c>
    </row>
    <row r="5439" spans="2:4" x14ac:dyDescent="0.25">
      <c r="B5439" s="2">
        <v>5437</v>
      </c>
      <c r="C5439" s="2">
        <v>46</v>
      </c>
      <c r="D5439" s="2">
        <v>103</v>
      </c>
    </row>
    <row r="5440" spans="2:4" x14ac:dyDescent="0.25">
      <c r="B5440" s="2">
        <v>5438</v>
      </c>
      <c r="C5440" s="2">
        <v>47</v>
      </c>
      <c r="D5440" s="2">
        <v>103</v>
      </c>
    </row>
    <row r="5441" spans="2:4" x14ac:dyDescent="0.25">
      <c r="B5441" s="2">
        <v>5439</v>
      </c>
      <c r="C5441" s="2">
        <v>48</v>
      </c>
      <c r="D5441" s="2">
        <v>103</v>
      </c>
    </row>
    <row r="5442" spans="2:4" x14ac:dyDescent="0.25">
      <c r="B5442" s="2">
        <v>5440</v>
      </c>
      <c r="C5442" s="2">
        <v>49</v>
      </c>
      <c r="D5442" s="2">
        <v>103</v>
      </c>
    </row>
    <row r="5443" spans="2:4" x14ac:dyDescent="0.25">
      <c r="B5443" s="2">
        <v>5441</v>
      </c>
      <c r="C5443" s="2">
        <v>55</v>
      </c>
      <c r="D5443" s="2">
        <v>103</v>
      </c>
    </row>
    <row r="5444" spans="2:4" x14ac:dyDescent="0.25">
      <c r="B5444" s="2">
        <v>5442</v>
      </c>
      <c r="C5444" s="2">
        <v>56</v>
      </c>
      <c r="D5444" s="2">
        <v>103</v>
      </c>
    </row>
    <row r="5445" spans="2:4" x14ac:dyDescent="0.25">
      <c r="B5445" s="2">
        <v>5443</v>
      </c>
      <c r="C5445" s="2">
        <v>57</v>
      </c>
      <c r="D5445" s="2">
        <v>103</v>
      </c>
    </row>
    <row r="5446" spans="2:4" x14ac:dyDescent="0.25">
      <c r="B5446" s="2">
        <v>5444</v>
      </c>
      <c r="C5446" s="2">
        <v>58</v>
      </c>
      <c r="D5446" s="2">
        <v>103</v>
      </c>
    </row>
    <row r="5447" spans="2:4" x14ac:dyDescent="0.25">
      <c r="B5447" s="2">
        <v>5445</v>
      </c>
      <c r="C5447" s="2">
        <v>59</v>
      </c>
      <c r="D5447" s="2">
        <v>103</v>
      </c>
    </row>
    <row r="5448" spans="2:4" x14ac:dyDescent="0.25">
      <c r="B5448" s="2">
        <v>5446</v>
      </c>
      <c r="C5448" s="2">
        <v>60</v>
      </c>
      <c r="D5448" s="2">
        <v>103</v>
      </c>
    </row>
    <row r="5449" spans="2:4" x14ac:dyDescent="0.25">
      <c r="B5449" s="2">
        <v>5447</v>
      </c>
      <c r="C5449" s="2">
        <v>61</v>
      </c>
      <c r="D5449" s="2">
        <v>103</v>
      </c>
    </row>
    <row r="5450" spans="2:4" x14ac:dyDescent="0.25">
      <c r="B5450" s="2">
        <v>5448</v>
      </c>
      <c r="C5450" s="2">
        <v>62</v>
      </c>
      <c r="D5450" s="2">
        <v>103</v>
      </c>
    </row>
    <row r="5451" spans="2:4" x14ac:dyDescent="0.25">
      <c r="B5451" s="2">
        <v>5449</v>
      </c>
      <c r="C5451" s="2">
        <v>63</v>
      </c>
      <c r="D5451" s="2">
        <v>103</v>
      </c>
    </row>
    <row r="5452" spans="2:4" x14ac:dyDescent="0.25">
      <c r="B5452" s="2">
        <v>5450</v>
      </c>
      <c r="C5452" s="2">
        <v>64</v>
      </c>
      <c r="D5452" s="2">
        <v>103</v>
      </c>
    </row>
    <row r="5453" spans="2:4" x14ac:dyDescent="0.25">
      <c r="B5453" s="2">
        <v>5451</v>
      </c>
      <c r="C5453" s="2">
        <v>65</v>
      </c>
      <c r="D5453" s="2">
        <v>103</v>
      </c>
    </row>
    <row r="5454" spans="2:4" x14ac:dyDescent="0.25">
      <c r="B5454" s="2">
        <v>5452</v>
      </c>
      <c r="C5454" s="2">
        <v>66</v>
      </c>
      <c r="D5454" s="2">
        <v>103</v>
      </c>
    </row>
    <row r="5455" spans="2:4" x14ac:dyDescent="0.25">
      <c r="B5455" s="2">
        <v>5453</v>
      </c>
      <c r="C5455" s="2">
        <v>67</v>
      </c>
      <c r="D5455" s="2">
        <v>103</v>
      </c>
    </row>
    <row r="5456" spans="2:4" x14ac:dyDescent="0.25">
      <c r="B5456" s="2">
        <v>5454</v>
      </c>
      <c r="C5456" s="2">
        <v>68</v>
      </c>
      <c r="D5456" s="2">
        <v>103</v>
      </c>
    </row>
    <row r="5457" spans="2:4" x14ac:dyDescent="0.25">
      <c r="B5457" s="2">
        <v>5455</v>
      </c>
      <c r="C5457" s="2">
        <v>69</v>
      </c>
      <c r="D5457" s="2">
        <v>103</v>
      </c>
    </row>
    <row r="5458" spans="2:4" x14ac:dyDescent="0.25">
      <c r="B5458" s="2">
        <v>5456</v>
      </c>
      <c r="C5458" s="2">
        <v>70</v>
      </c>
      <c r="D5458" s="2">
        <v>103</v>
      </c>
    </row>
    <row r="5459" spans="2:4" x14ac:dyDescent="0.25">
      <c r="B5459" s="2">
        <v>5457</v>
      </c>
      <c r="C5459" s="2">
        <v>71</v>
      </c>
      <c r="D5459" s="2">
        <v>103</v>
      </c>
    </row>
    <row r="5460" spans="2:4" x14ac:dyDescent="0.25">
      <c r="B5460" s="2">
        <v>5458</v>
      </c>
      <c r="C5460" s="2">
        <v>72</v>
      </c>
      <c r="D5460" s="2">
        <v>103</v>
      </c>
    </row>
    <row r="5461" spans="2:4" x14ac:dyDescent="0.25">
      <c r="B5461" s="2">
        <v>5459</v>
      </c>
      <c r="C5461" s="2">
        <v>73</v>
      </c>
      <c r="D5461" s="2">
        <v>103</v>
      </c>
    </row>
    <row r="5462" spans="2:4" x14ac:dyDescent="0.25">
      <c r="B5462" s="2">
        <v>5460</v>
      </c>
      <c r="C5462" s="2">
        <v>74</v>
      </c>
      <c r="D5462" s="2">
        <v>103</v>
      </c>
    </row>
    <row r="5463" spans="2:4" x14ac:dyDescent="0.25">
      <c r="B5463" s="2">
        <v>5461</v>
      </c>
      <c r="C5463" s="2">
        <v>75</v>
      </c>
      <c r="D5463" s="2">
        <v>103</v>
      </c>
    </row>
    <row r="5464" spans="2:4" x14ac:dyDescent="0.25">
      <c r="B5464" s="2">
        <v>5462</v>
      </c>
      <c r="C5464" s="2">
        <v>76</v>
      </c>
      <c r="D5464" s="2">
        <v>103</v>
      </c>
    </row>
    <row r="5465" spans="2:4" x14ac:dyDescent="0.25">
      <c r="B5465" s="2">
        <v>5463</v>
      </c>
      <c r="C5465" s="2">
        <v>77</v>
      </c>
      <c r="D5465" s="2">
        <v>103</v>
      </c>
    </row>
    <row r="5466" spans="2:4" x14ac:dyDescent="0.25">
      <c r="B5466" s="2">
        <v>5464</v>
      </c>
      <c r="C5466" s="2">
        <v>78</v>
      </c>
      <c r="D5466" s="2">
        <v>103</v>
      </c>
    </row>
    <row r="5467" spans="2:4" x14ac:dyDescent="0.25">
      <c r="B5467" s="2">
        <v>5465</v>
      </c>
      <c r="C5467" s="2">
        <v>79</v>
      </c>
      <c r="D5467" s="2">
        <v>103</v>
      </c>
    </row>
    <row r="5468" spans="2:4" x14ac:dyDescent="0.25">
      <c r="B5468" s="2">
        <v>5466</v>
      </c>
      <c r="C5468" s="2">
        <v>80</v>
      </c>
      <c r="D5468" s="2">
        <v>103</v>
      </c>
    </row>
    <row r="5469" spans="2:4" x14ac:dyDescent="0.25">
      <c r="B5469" s="2">
        <v>5467</v>
      </c>
      <c r="C5469" s="2">
        <v>81</v>
      </c>
      <c r="D5469" s="2">
        <v>103</v>
      </c>
    </row>
    <row r="5470" spans="2:4" x14ac:dyDescent="0.25">
      <c r="B5470" s="2">
        <v>5468</v>
      </c>
      <c r="C5470" s="2">
        <v>82</v>
      </c>
      <c r="D5470" s="2">
        <v>103</v>
      </c>
    </row>
    <row r="5471" spans="2:4" x14ac:dyDescent="0.25">
      <c r="B5471" s="2">
        <v>5469</v>
      </c>
      <c r="C5471" s="2">
        <v>83</v>
      </c>
      <c r="D5471" s="2">
        <v>103</v>
      </c>
    </row>
    <row r="5472" spans="2:4" x14ac:dyDescent="0.25">
      <c r="B5472" s="2">
        <v>5470</v>
      </c>
      <c r="C5472" s="2">
        <v>84</v>
      </c>
      <c r="D5472" s="2">
        <v>103</v>
      </c>
    </row>
    <row r="5473" spans="2:4" x14ac:dyDescent="0.25">
      <c r="B5473" s="2">
        <v>5471</v>
      </c>
      <c r="C5473" s="2">
        <v>85</v>
      </c>
      <c r="D5473" s="2">
        <v>103</v>
      </c>
    </row>
    <row r="5474" spans="2:4" x14ac:dyDescent="0.25">
      <c r="B5474" s="2">
        <v>5472</v>
      </c>
      <c r="C5474" s="2">
        <v>86</v>
      </c>
      <c r="D5474" s="2">
        <v>103</v>
      </c>
    </row>
    <row r="5475" spans="2:4" x14ac:dyDescent="0.25">
      <c r="B5475" s="2">
        <v>5473</v>
      </c>
      <c r="C5475" s="2">
        <v>87</v>
      </c>
      <c r="D5475" s="2">
        <v>103</v>
      </c>
    </row>
    <row r="5476" spans="2:4" x14ac:dyDescent="0.25">
      <c r="B5476" s="2">
        <v>5474</v>
      </c>
      <c r="C5476" s="2">
        <v>88</v>
      </c>
      <c r="D5476" s="2">
        <v>103</v>
      </c>
    </row>
    <row r="5477" spans="2:4" x14ac:dyDescent="0.25">
      <c r="B5477" s="2">
        <v>5475</v>
      </c>
      <c r="C5477" s="2">
        <v>89</v>
      </c>
      <c r="D5477" s="2">
        <v>103</v>
      </c>
    </row>
    <row r="5478" spans="2:4" x14ac:dyDescent="0.25">
      <c r="B5478" s="2">
        <v>5476</v>
      </c>
      <c r="C5478" s="2">
        <v>90</v>
      </c>
      <c r="D5478" s="2">
        <v>103</v>
      </c>
    </row>
    <row r="5479" spans="2:4" x14ac:dyDescent="0.25">
      <c r="B5479" s="2">
        <v>5477</v>
      </c>
      <c r="C5479" s="2">
        <v>91</v>
      </c>
      <c r="D5479" s="2">
        <v>103</v>
      </c>
    </row>
    <row r="5480" spans="2:4" x14ac:dyDescent="0.25">
      <c r="B5480" s="2">
        <v>5478</v>
      </c>
      <c r="C5480" s="2">
        <v>92</v>
      </c>
      <c r="D5480" s="2">
        <v>103</v>
      </c>
    </row>
    <row r="5481" spans="2:4" x14ac:dyDescent="0.25">
      <c r="B5481" s="2">
        <v>5479</v>
      </c>
      <c r="C5481" s="2">
        <v>93</v>
      </c>
      <c r="D5481" s="2">
        <v>103</v>
      </c>
    </row>
    <row r="5482" spans="2:4" x14ac:dyDescent="0.25">
      <c r="B5482" s="2">
        <v>5480</v>
      </c>
      <c r="C5482" s="2">
        <v>94</v>
      </c>
      <c r="D5482" s="2">
        <v>103</v>
      </c>
    </row>
    <row r="5483" spans="2:4" x14ac:dyDescent="0.25">
      <c r="B5483" s="2">
        <v>5481</v>
      </c>
      <c r="C5483" s="2">
        <v>100</v>
      </c>
      <c r="D5483" s="2">
        <v>103</v>
      </c>
    </row>
    <row r="5484" spans="2:4" x14ac:dyDescent="0.25">
      <c r="B5484" s="2">
        <v>5482</v>
      </c>
      <c r="C5484" s="2">
        <v>101</v>
      </c>
      <c r="D5484" s="2">
        <v>103</v>
      </c>
    </row>
    <row r="5485" spans="2:4" x14ac:dyDescent="0.25">
      <c r="B5485" s="2">
        <v>5483</v>
      </c>
      <c r="C5485" s="2">
        <v>102</v>
      </c>
      <c r="D5485" s="2">
        <v>103</v>
      </c>
    </row>
    <row r="5486" spans="2:4" x14ac:dyDescent="0.25">
      <c r="B5486" s="2">
        <v>5484</v>
      </c>
      <c r="C5486" s="2">
        <v>103</v>
      </c>
      <c r="D5486" s="2">
        <v>103</v>
      </c>
    </row>
    <row r="5487" spans="2:4" x14ac:dyDescent="0.25">
      <c r="B5487" s="2">
        <v>5485</v>
      </c>
      <c r="C5487" s="2">
        <v>104</v>
      </c>
      <c r="D5487" s="2">
        <v>103</v>
      </c>
    </row>
    <row r="5488" spans="2:4" x14ac:dyDescent="0.25">
      <c r="B5488" s="2">
        <v>5486</v>
      </c>
      <c r="C5488" s="2">
        <v>105</v>
      </c>
      <c r="D5488" s="2">
        <v>103</v>
      </c>
    </row>
    <row r="5489" spans="2:4" x14ac:dyDescent="0.25">
      <c r="B5489" s="2">
        <v>5487</v>
      </c>
      <c r="C5489" s="2">
        <v>106</v>
      </c>
      <c r="D5489" s="2">
        <v>103</v>
      </c>
    </row>
    <row r="5490" spans="2:4" x14ac:dyDescent="0.25">
      <c r="B5490" s="2">
        <v>5488</v>
      </c>
      <c r="C5490" s="2">
        <v>107</v>
      </c>
      <c r="D5490" s="2">
        <v>103</v>
      </c>
    </row>
    <row r="5491" spans="2:4" x14ac:dyDescent="0.25">
      <c r="B5491" s="2">
        <v>5489</v>
      </c>
      <c r="C5491" s="2">
        <v>108</v>
      </c>
      <c r="D5491" s="2">
        <v>103</v>
      </c>
    </row>
    <row r="5492" spans="2:4" x14ac:dyDescent="0.25">
      <c r="B5492" s="2">
        <v>5490</v>
      </c>
      <c r="C5492" s="2">
        <v>109</v>
      </c>
      <c r="D5492" s="2">
        <v>103</v>
      </c>
    </row>
    <row r="5493" spans="2:4" x14ac:dyDescent="0.25">
      <c r="B5493" s="2">
        <v>5491</v>
      </c>
      <c r="C5493" s="2">
        <v>110</v>
      </c>
      <c r="D5493" s="2">
        <v>103</v>
      </c>
    </row>
    <row r="5494" spans="2:4" x14ac:dyDescent="0.25">
      <c r="B5494" s="2">
        <v>5492</v>
      </c>
      <c r="C5494" s="2">
        <v>111</v>
      </c>
      <c r="D5494" s="2">
        <v>103</v>
      </c>
    </row>
    <row r="5495" spans="2:4" x14ac:dyDescent="0.25">
      <c r="B5495" s="2">
        <v>5493</v>
      </c>
      <c r="C5495" s="2">
        <v>112</v>
      </c>
      <c r="D5495" s="2">
        <v>103</v>
      </c>
    </row>
    <row r="5496" spans="2:4" x14ac:dyDescent="0.25">
      <c r="B5496" s="2">
        <v>5494</v>
      </c>
      <c r="C5496" s="2">
        <v>113</v>
      </c>
      <c r="D5496" s="2">
        <v>103</v>
      </c>
    </row>
    <row r="5497" spans="2:4" x14ac:dyDescent="0.25">
      <c r="B5497" s="2">
        <v>5495</v>
      </c>
      <c r="C5497" s="2">
        <v>114</v>
      </c>
      <c r="D5497" s="2">
        <v>103</v>
      </c>
    </row>
    <row r="5498" spans="2:4" x14ac:dyDescent="0.25">
      <c r="B5498" s="2">
        <v>5496</v>
      </c>
      <c r="C5498" s="2">
        <v>115</v>
      </c>
      <c r="D5498" s="2">
        <v>103</v>
      </c>
    </row>
    <row r="5499" spans="2:4" x14ac:dyDescent="0.25">
      <c r="B5499" s="2">
        <v>5497</v>
      </c>
      <c r="C5499" s="2">
        <v>116</v>
      </c>
      <c r="D5499" s="2">
        <v>103</v>
      </c>
    </row>
    <row r="5500" spans="2:4" x14ac:dyDescent="0.25">
      <c r="B5500" s="2">
        <v>5498</v>
      </c>
      <c r="C5500" s="2">
        <v>117</v>
      </c>
      <c r="D5500" s="2">
        <v>103</v>
      </c>
    </row>
    <row r="5501" spans="2:4" x14ac:dyDescent="0.25">
      <c r="B5501" s="2">
        <v>5499</v>
      </c>
      <c r="C5501" s="2">
        <v>118</v>
      </c>
      <c r="D5501" s="2">
        <v>103</v>
      </c>
    </row>
    <row r="5502" spans="2:4" x14ac:dyDescent="0.25">
      <c r="B5502" s="2">
        <v>5500</v>
      </c>
      <c r="C5502" s="2">
        <v>119</v>
      </c>
      <c r="D5502" s="2">
        <v>103</v>
      </c>
    </row>
    <row r="5503" spans="2:4" x14ac:dyDescent="0.25">
      <c r="B5503" s="2">
        <v>5501</v>
      </c>
      <c r="C5503" s="2">
        <v>120</v>
      </c>
      <c r="D5503" s="2">
        <v>103</v>
      </c>
    </row>
    <row r="5504" spans="2:4" x14ac:dyDescent="0.25">
      <c r="B5504" s="2">
        <v>5502</v>
      </c>
      <c r="C5504" s="2">
        <v>121</v>
      </c>
      <c r="D5504" s="2">
        <v>103</v>
      </c>
    </row>
    <row r="5505" spans="2:4" x14ac:dyDescent="0.25">
      <c r="B5505" s="2">
        <v>5503</v>
      </c>
      <c r="C5505" s="2">
        <v>122</v>
      </c>
      <c r="D5505" s="2">
        <v>103</v>
      </c>
    </row>
    <row r="5506" spans="2:4" x14ac:dyDescent="0.25">
      <c r="B5506" s="2">
        <v>5504</v>
      </c>
      <c r="C5506" s="2">
        <v>123</v>
      </c>
      <c r="D5506" s="2">
        <v>103</v>
      </c>
    </row>
    <row r="5507" spans="2:4" x14ac:dyDescent="0.25">
      <c r="B5507" s="2">
        <v>5505</v>
      </c>
      <c r="C5507" s="2">
        <v>124</v>
      </c>
      <c r="D5507" s="2">
        <v>103</v>
      </c>
    </row>
    <row r="5508" spans="2:4" x14ac:dyDescent="0.25">
      <c r="B5508" s="2">
        <v>5506</v>
      </c>
      <c r="C5508" s="2">
        <v>125</v>
      </c>
      <c r="D5508" s="2">
        <v>103</v>
      </c>
    </row>
    <row r="5509" spans="2:4" x14ac:dyDescent="0.25">
      <c r="B5509" s="2">
        <v>5507</v>
      </c>
      <c r="C5509" s="2">
        <v>126</v>
      </c>
      <c r="D5509" s="2">
        <v>103</v>
      </c>
    </row>
    <row r="5510" spans="2:4" x14ac:dyDescent="0.25">
      <c r="B5510" s="2">
        <v>5508</v>
      </c>
      <c r="C5510" s="2">
        <v>127</v>
      </c>
      <c r="D5510" s="2">
        <v>103</v>
      </c>
    </row>
    <row r="5511" spans="2:4" x14ac:dyDescent="0.25">
      <c r="B5511" s="2">
        <v>5509</v>
      </c>
      <c r="C5511" s="2">
        <v>128</v>
      </c>
      <c r="D5511" s="2">
        <v>103</v>
      </c>
    </row>
    <row r="5512" spans="2:4" x14ac:dyDescent="0.25">
      <c r="B5512" s="2">
        <v>5510</v>
      </c>
      <c r="C5512" s="2">
        <v>129</v>
      </c>
      <c r="D5512" s="2">
        <v>103</v>
      </c>
    </row>
    <row r="5513" spans="2:4" x14ac:dyDescent="0.25">
      <c r="B5513" s="2">
        <v>5511</v>
      </c>
      <c r="C5513" s="2">
        <v>130</v>
      </c>
      <c r="D5513" s="2">
        <v>103</v>
      </c>
    </row>
    <row r="5514" spans="2:4" x14ac:dyDescent="0.25">
      <c r="B5514" s="2">
        <v>5512</v>
      </c>
      <c r="C5514" s="2">
        <v>131</v>
      </c>
      <c r="D5514" s="2">
        <v>103</v>
      </c>
    </row>
    <row r="5515" spans="2:4" x14ac:dyDescent="0.25">
      <c r="B5515" s="2">
        <v>5513</v>
      </c>
      <c r="C5515" s="2">
        <v>132</v>
      </c>
      <c r="D5515" s="2">
        <v>103</v>
      </c>
    </row>
    <row r="5516" spans="2:4" x14ac:dyDescent="0.25">
      <c r="B5516" s="2">
        <v>5514</v>
      </c>
      <c r="C5516" s="2">
        <v>133</v>
      </c>
      <c r="D5516" s="2">
        <v>103</v>
      </c>
    </row>
    <row r="5517" spans="2:4" x14ac:dyDescent="0.25">
      <c r="B5517" s="2">
        <v>5515</v>
      </c>
      <c r="C5517" s="2">
        <v>134</v>
      </c>
      <c r="D5517" s="2">
        <v>103</v>
      </c>
    </row>
    <row r="5518" spans="2:4" x14ac:dyDescent="0.25">
      <c r="B5518" s="2">
        <v>5516</v>
      </c>
      <c r="C5518" s="2">
        <v>135</v>
      </c>
      <c r="D5518" s="2">
        <v>103</v>
      </c>
    </row>
    <row r="5519" spans="2:4" x14ac:dyDescent="0.25">
      <c r="B5519" s="2">
        <v>5517</v>
      </c>
      <c r="C5519" s="2">
        <v>136</v>
      </c>
      <c r="D5519" s="2">
        <v>103</v>
      </c>
    </row>
    <row r="5520" spans="2:4" x14ac:dyDescent="0.25">
      <c r="B5520" s="2">
        <v>5518</v>
      </c>
      <c r="C5520" s="2">
        <v>137</v>
      </c>
      <c r="D5520" s="2">
        <v>103</v>
      </c>
    </row>
    <row r="5521" spans="2:4" x14ac:dyDescent="0.25">
      <c r="B5521" s="2">
        <v>5519</v>
      </c>
      <c r="C5521" s="2">
        <v>138</v>
      </c>
      <c r="D5521" s="2">
        <v>103</v>
      </c>
    </row>
    <row r="5522" spans="2:4" x14ac:dyDescent="0.25">
      <c r="B5522" s="2">
        <v>5520</v>
      </c>
      <c r="C5522" s="2">
        <v>139</v>
      </c>
      <c r="D5522" s="2">
        <v>103</v>
      </c>
    </row>
    <row r="5523" spans="2:4" x14ac:dyDescent="0.25">
      <c r="B5523" s="2">
        <v>5521</v>
      </c>
      <c r="C5523" s="2">
        <v>10</v>
      </c>
      <c r="D5523" s="2">
        <v>106</v>
      </c>
    </row>
    <row r="5524" spans="2:4" x14ac:dyDescent="0.25">
      <c r="B5524" s="2">
        <v>5522</v>
      </c>
      <c r="C5524" s="2">
        <v>11</v>
      </c>
      <c r="D5524" s="2">
        <v>106</v>
      </c>
    </row>
    <row r="5525" spans="2:4" x14ac:dyDescent="0.25">
      <c r="B5525" s="2">
        <v>5523</v>
      </c>
      <c r="C5525" s="2">
        <v>12</v>
      </c>
      <c r="D5525" s="2">
        <v>106</v>
      </c>
    </row>
    <row r="5526" spans="2:4" x14ac:dyDescent="0.25">
      <c r="B5526" s="2">
        <v>5524</v>
      </c>
      <c r="C5526" s="2">
        <v>13</v>
      </c>
      <c r="D5526" s="2">
        <v>106</v>
      </c>
    </row>
    <row r="5527" spans="2:4" x14ac:dyDescent="0.25">
      <c r="B5527" s="2">
        <v>5525</v>
      </c>
      <c r="C5527" s="2">
        <v>14</v>
      </c>
      <c r="D5527" s="2">
        <v>106</v>
      </c>
    </row>
    <row r="5528" spans="2:4" x14ac:dyDescent="0.25">
      <c r="B5528" s="2">
        <v>5526</v>
      </c>
      <c r="C5528" s="2">
        <v>15</v>
      </c>
      <c r="D5528" s="2">
        <v>106</v>
      </c>
    </row>
    <row r="5529" spans="2:4" x14ac:dyDescent="0.25">
      <c r="B5529" s="2">
        <v>5527</v>
      </c>
      <c r="C5529" s="2">
        <v>16</v>
      </c>
      <c r="D5529" s="2">
        <v>106</v>
      </c>
    </row>
    <row r="5530" spans="2:4" x14ac:dyDescent="0.25">
      <c r="B5530" s="2">
        <v>5528</v>
      </c>
      <c r="C5530" s="2">
        <v>17</v>
      </c>
      <c r="D5530" s="2">
        <v>106</v>
      </c>
    </row>
    <row r="5531" spans="2:4" x14ac:dyDescent="0.25">
      <c r="B5531" s="2">
        <v>5529</v>
      </c>
      <c r="C5531" s="2">
        <v>18</v>
      </c>
      <c r="D5531" s="2">
        <v>106</v>
      </c>
    </row>
    <row r="5532" spans="2:4" x14ac:dyDescent="0.25">
      <c r="B5532" s="2">
        <v>5530</v>
      </c>
      <c r="C5532" s="2">
        <v>19</v>
      </c>
      <c r="D5532" s="2">
        <v>106</v>
      </c>
    </row>
    <row r="5533" spans="2:4" x14ac:dyDescent="0.25">
      <c r="B5533" s="2">
        <v>5531</v>
      </c>
      <c r="C5533" s="2">
        <v>20</v>
      </c>
      <c r="D5533" s="2">
        <v>106</v>
      </c>
    </row>
    <row r="5534" spans="2:4" x14ac:dyDescent="0.25">
      <c r="B5534" s="2">
        <v>5532</v>
      </c>
      <c r="C5534" s="2">
        <v>21</v>
      </c>
      <c r="D5534" s="2">
        <v>106</v>
      </c>
    </row>
    <row r="5535" spans="2:4" x14ac:dyDescent="0.25">
      <c r="B5535" s="2">
        <v>5533</v>
      </c>
      <c r="C5535" s="2">
        <v>22</v>
      </c>
      <c r="D5535" s="2">
        <v>106</v>
      </c>
    </row>
    <row r="5536" spans="2:4" x14ac:dyDescent="0.25">
      <c r="B5536" s="2">
        <v>5534</v>
      </c>
      <c r="C5536" s="2">
        <v>23</v>
      </c>
      <c r="D5536" s="2">
        <v>106</v>
      </c>
    </row>
    <row r="5537" spans="2:4" x14ac:dyDescent="0.25">
      <c r="B5537" s="2">
        <v>5535</v>
      </c>
      <c r="C5537" s="2">
        <v>24</v>
      </c>
      <c r="D5537" s="2">
        <v>106</v>
      </c>
    </row>
    <row r="5538" spans="2:4" x14ac:dyDescent="0.25">
      <c r="B5538" s="2">
        <v>5536</v>
      </c>
      <c r="C5538" s="2">
        <v>25</v>
      </c>
      <c r="D5538" s="2">
        <v>106</v>
      </c>
    </row>
    <row r="5539" spans="2:4" x14ac:dyDescent="0.25">
      <c r="B5539" s="2">
        <v>5537</v>
      </c>
      <c r="C5539" s="2">
        <v>26</v>
      </c>
      <c r="D5539" s="2">
        <v>106</v>
      </c>
    </row>
    <row r="5540" spans="2:4" x14ac:dyDescent="0.25">
      <c r="B5540" s="2">
        <v>5538</v>
      </c>
      <c r="C5540" s="2">
        <v>27</v>
      </c>
      <c r="D5540" s="2">
        <v>106</v>
      </c>
    </row>
    <row r="5541" spans="2:4" x14ac:dyDescent="0.25">
      <c r="B5541" s="2">
        <v>5539</v>
      </c>
      <c r="C5541" s="2">
        <v>28</v>
      </c>
      <c r="D5541" s="2">
        <v>106</v>
      </c>
    </row>
    <row r="5542" spans="2:4" x14ac:dyDescent="0.25">
      <c r="B5542" s="2">
        <v>5540</v>
      </c>
      <c r="C5542" s="2">
        <v>29</v>
      </c>
      <c r="D5542" s="2">
        <v>106</v>
      </c>
    </row>
    <row r="5543" spans="2:4" x14ac:dyDescent="0.25">
      <c r="B5543" s="2">
        <v>5541</v>
      </c>
      <c r="C5543" s="2">
        <v>30</v>
      </c>
      <c r="D5543" s="2">
        <v>106</v>
      </c>
    </row>
    <row r="5544" spans="2:4" x14ac:dyDescent="0.25">
      <c r="B5544" s="2">
        <v>5542</v>
      </c>
      <c r="C5544" s="2">
        <v>31</v>
      </c>
      <c r="D5544" s="2">
        <v>106</v>
      </c>
    </row>
    <row r="5545" spans="2:4" x14ac:dyDescent="0.25">
      <c r="B5545" s="2">
        <v>5543</v>
      </c>
      <c r="C5545" s="2">
        <v>32</v>
      </c>
      <c r="D5545" s="2">
        <v>106</v>
      </c>
    </row>
    <row r="5546" spans="2:4" x14ac:dyDescent="0.25">
      <c r="B5546" s="2">
        <v>5544</v>
      </c>
      <c r="C5546" s="2">
        <v>33</v>
      </c>
      <c r="D5546" s="2">
        <v>106</v>
      </c>
    </row>
    <row r="5547" spans="2:4" x14ac:dyDescent="0.25">
      <c r="B5547" s="2">
        <v>5545</v>
      </c>
      <c r="C5547" s="2">
        <v>34</v>
      </c>
      <c r="D5547" s="2">
        <v>106</v>
      </c>
    </row>
    <row r="5548" spans="2:4" x14ac:dyDescent="0.25">
      <c r="B5548" s="2">
        <v>5546</v>
      </c>
      <c r="C5548" s="2">
        <v>35</v>
      </c>
      <c r="D5548" s="2">
        <v>106</v>
      </c>
    </row>
    <row r="5549" spans="2:4" x14ac:dyDescent="0.25">
      <c r="B5549" s="2">
        <v>5547</v>
      </c>
      <c r="C5549" s="2">
        <v>36</v>
      </c>
      <c r="D5549" s="2">
        <v>106</v>
      </c>
    </row>
    <row r="5550" spans="2:4" x14ac:dyDescent="0.25">
      <c r="B5550" s="2">
        <v>5548</v>
      </c>
      <c r="C5550" s="2">
        <v>37</v>
      </c>
      <c r="D5550" s="2">
        <v>106</v>
      </c>
    </row>
    <row r="5551" spans="2:4" x14ac:dyDescent="0.25">
      <c r="B5551" s="2">
        <v>5549</v>
      </c>
      <c r="C5551" s="2">
        <v>38</v>
      </c>
      <c r="D5551" s="2">
        <v>106</v>
      </c>
    </row>
    <row r="5552" spans="2:4" x14ac:dyDescent="0.25">
      <c r="B5552" s="2">
        <v>5550</v>
      </c>
      <c r="C5552" s="2">
        <v>39</v>
      </c>
      <c r="D5552" s="2">
        <v>106</v>
      </c>
    </row>
    <row r="5553" spans="2:4" x14ac:dyDescent="0.25">
      <c r="B5553" s="2">
        <v>5551</v>
      </c>
      <c r="C5553" s="2">
        <v>40</v>
      </c>
      <c r="D5553" s="2">
        <v>106</v>
      </c>
    </row>
    <row r="5554" spans="2:4" x14ac:dyDescent="0.25">
      <c r="B5554" s="2">
        <v>5552</v>
      </c>
      <c r="C5554" s="2">
        <v>41</v>
      </c>
      <c r="D5554" s="2">
        <v>106</v>
      </c>
    </row>
    <row r="5555" spans="2:4" x14ac:dyDescent="0.25">
      <c r="B5555" s="2">
        <v>5553</v>
      </c>
      <c r="C5555" s="2">
        <v>42</v>
      </c>
      <c r="D5555" s="2">
        <v>106</v>
      </c>
    </row>
    <row r="5556" spans="2:4" x14ac:dyDescent="0.25">
      <c r="B5556" s="2">
        <v>5554</v>
      </c>
      <c r="C5556" s="2">
        <v>43</v>
      </c>
      <c r="D5556" s="2">
        <v>106</v>
      </c>
    </row>
    <row r="5557" spans="2:4" x14ac:dyDescent="0.25">
      <c r="B5557" s="2">
        <v>5555</v>
      </c>
      <c r="C5557" s="2">
        <v>44</v>
      </c>
      <c r="D5557" s="2">
        <v>106</v>
      </c>
    </row>
    <row r="5558" spans="2:4" x14ac:dyDescent="0.25">
      <c r="B5558" s="2">
        <v>5556</v>
      </c>
      <c r="C5558" s="2">
        <v>45</v>
      </c>
      <c r="D5558" s="2">
        <v>106</v>
      </c>
    </row>
    <row r="5559" spans="2:4" x14ac:dyDescent="0.25">
      <c r="B5559" s="2">
        <v>5557</v>
      </c>
      <c r="C5559" s="2">
        <v>46</v>
      </c>
      <c r="D5559" s="2">
        <v>106</v>
      </c>
    </row>
    <row r="5560" spans="2:4" x14ac:dyDescent="0.25">
      <c r="B5560" s="2">
        <v>5558</v>
      </c>
      <c r="C5560" s="2">
        <v>47</v>
      </c>
      <c r="D5560" s="2">
        <v>106</v>
      </c>
    </row>
    <row r="5561" spans="2:4" x14ac:dyDescent="0.25">
      <c r="B5561" s="2">
        <v>5559</v>
      </c>
      <c r="C5561" s="2">
        <v>48</v>
      </c>
      <c r="D5561" s="2">
        <v>106</v>
      </c>
    </row>
    <row r="5562" spans="2:4" x14ac:dyDescent="0.25">
      <c r="B5562" s="2">
        <v>5560</v>
      </c>
      <c r="C5562" s="2">
        <v>49</v>
      </c>
      <c r="D5562" s="2">
        <v>106</v>
      </c>
    </row>
    <row r="5563" spans="2:4" x14ac:dyDescent="0.25">
      <c r="B5563" s="2">
        <v>5561</v>
      </c>
      <c r="C5563" s="2">
        <v>55</v>
      </c>
      <c r="D5563" s="2">
        <v>106</v>
      </c>
    </row>
    <row r="5564" spans="2:4" x14ac:dyDescent="0.25">
      <c r="B5564" s="2">
        <v>5562</v>
      </c>
      <c r="C5564" s="2">
        <v>56</v>
      </c>
      <c r="D5564" s="2">
        <v>106</v>
      </c>
    </row>
    <row r="5565" spans="2:4" x14ac:dyDescent="0.25">
      <c r="B5565" s="2">
        <v>5563</v>
      </c>
      <c r="C5565" s="2">
        <v>57</v>
      </c>
      <c r="D5565" s="2">
        <v>106</v>
      </c>
    </row>
    <row r="5566" spans="2:4" x14ac:dyDescent="0.25">
      <c r="B5566" s="2">
        <v>5564</v>
      </c>
      <c r="C5566" s="2">
        <v>58</v>
      </c>
      <c r="D5566" s="2">
        <v>106</v>
      </c>
    </row>
    <row r="5567" spans="2:4" x14ac:dyDescent="0.25">
      <c r="B5567" s="2">
        <v>5565</v>
      </c>
      <c r="C5567" s="2">
        <v>59</v>
      </c>
      <c r="D5567" s="2">
        <v>106</v>
      </c>
    </row>
    <row r="5568" spans="2:4" x14ac:dyDescent="0.25">
      <c r="B5568" s="2">
        <v>5566</v>
      </c>
      <c r="C5568" s="2">
        <v>60</v>
      </c>
      <c r="D5568" s="2">
        <v>106</v>
      </c>
    </row>
    <row r="5569" spans="2:4" x14ac:dyDescent="0.25">
      <c r="B5569" s="2">
        <v>5567</v>
      </c>
      <c r="C5569" s="2">
        <v>61</v>
      </c>
      <c r="D5569" s="2">
        <v>106</v>
      </c>
    </row>
    <row r="5570" spans="2:4" x14ac:dyDescent="0.25">
      <c r="B5570" s="2">
        <v>5568</v>
      </c>
      <c r="C5570" s="2">
        <v>62</v>
      </c>
      <c r="D5570" s="2">
        <v>106</v>
      </c>
    </row>
    <row r="5571" spans="2:4" x14ac:dyDescent="0.25">
      <c r="B5571" s="2">
        <v>5569</v>
      </c>
      <c r="C5571" s="2">
        <v>63</v>
      </c>
      <c r="D5571" s="2">
        <v>106</v>
      </c>
    </row>
    <row r="5572" spans="2:4" x14ac:dyDescent="0.25">
      <c r="B5572" s="2">
        <v>5570</v>
      </c>
      <c r="C5572" s="2">
        <v>64</v>
      </c>
      <c r="D5572" s="2">
        <v>106</v>
      </c>
    </row>
    <row r="5573" spans="2:4" x14ac:dyDescent="0.25">
      <c r="B5573" s="2">
        <v>5571</v>
      </c>
      <c r="C5573" s="2">
        <v>65</v>
      </c>
      <c r="D5573" s="2">
        <v>106</v>
      </c>
    </row>
    <row r="5574" spans="2:4" x14ac:dyDescent="0.25">
      <c r="B5574" s="2">
        <v>5572</v>
      </c>
      <c r="C5574" s="2">
        <v>66</v>
      </c>
      <c r="D5574" s="2">
        <v>106</v>
      </c>
    </row>
    <row r="5575" spans="2:4" x14ac:dyDescent="0.25">
      <c r="B5575" s="2">
        <v>5573</v>
      </c>
      <c r="C5575" s="2">
        <v>67</v>
      </c>
      <c r="D5575" s="2">
        <v>106</v>
      </c>
    </row>
    <row r="5576" spans="2:4" x14ac:dyDescent="0.25">
      <c r="B5576" s="2">
        <v>5574</v>
      </c>
      <c r="C5576" s="2">
        <v>68</v>
      </c>
      <c r="D5576" s="2">
        <v>106</v>
      </c>
    </row>
    <row r="5577" spans="2:4" x14ac:dyDescent="0.25">
      <c r="B5577" s="2">
        <v>5575</v>
      </c>
      <c r="C5577" s="2">
        <v>69</v>
      </c>
      <c r="D5577" s="2">
        <v>106</v>
      </c>
    </row>
    <row r="5578" spans="2:4" x14ac:dyDescent="0.25">
      <c r="B5578" s="2">
        <v>5576</v>
      </c>
      <c r="C5578" s="2">
        <v>70</v>
      </c>
      <c r="D5578" s="2">
        <v>106</v>
      </c>
    </row>
    <row r="5579" spans="2:4" x14ac:dyDescent="0.25">
      <c r="B5579" s="2">
        <v>5577</v>
      </c>
      <c r="C5579" s="2">
        <v>71</v>
      </c>
      <c r="D5579" s="2">
        <v>106</v>
      </c>
    </row>
    <row r="5580" spans="2:4" x14ac:dyDescent="0.25">
      <c r="B5580" s="2">
        <v>5578</v>
      </c>
      <c r="C5580" s="2">
        <v>72</v>
      </c>
      <c r="D5580" s="2">
        <v>106</v>
      </c>
    </row>
    <row r="5581" spans="2:4" x14ac:dyDescent="0.25">
      <c r="B5581" s="2">
        <v>5579</v>
      </c>
      <c r="C5581" s="2">
        <v>73</v>
      </c>
      <c r="D5581" s="2">
        <v>106</v>
      </c>
    </row>
    <row r="5582" spans="2:4" x14ac:dyDescent="0.25">
      <c r="B5582" s="2">
        <v>5580</v>
      </c>
      <c r="C5582" s="2">
        <v>74</v>
      </c>
      <c r="D5582" s="2">
        <v>106</v>
      </c>
    </row>
    <row r="5583" spans="2:4" x14ac:dyDescent="0.25">
      <c r="B5583" s="2">
        <v>5581</v>
      </c>
      <c r="C5583" s="2">
        <v>75</v>
      </c>
      <c r="D5583" s="2">
        <v>106</v>
      </c>
    </row>
    <row r="5584" spans="2:4" x14ac:dyDescent="0.25">
      <c r="B5584" s="2">
        <v>5582</v>
      </c>
      <c r="C5584" s="2">
        <v>76</v>
      </c>
      <c r="D5584" s="2">
        <v>106</v>
      </c>
    </row>
    <row r="5585" spans="2:4" x14ac:dyDescent="0.25">
      <c r="B5585" s="2">
        <v>5583</v>
      </c>
      <c r="C5585" s="2">
        <v>77</v>
      </c>
      <c r="D5585" s="2">
        <v>106</v>
      </c>
    </row>
    <row r="5586" spans="2:4" x14ac:dyDescent="0.25">
      <c r="B5586" s="2">
        <v>5584</v>
      </c>
      <c r="C5586" s="2">
        <v>78</v>
      </c>
      <c r="D5586" s="2">
        <v>106</v>
      </c>
    </row>
    <row r="5587" spans="2:4" x14ac:dyDescent="0.25">
      <c r="B5587" s="2">
        <v>5585</v>
      </c>
      <c r="C5587" s="2">
        <v>79</v>
      </c>
      <c r="D5587" s="2">
        <v>106</v>
      </c>
    </row>
    <row r="5588" spans="2:4" x14ac:dyDescent="0.25">
      <c r="B5588" s="2">
        <v>5586</v>
      </c>
      <c r="C5588" s="2">
        <v>80</v>
      </c>
      <c r="D5588" s="2">
        <v>106</v>
      </c>
    </row>
    <row r="5589" spans="2:4" x14ac:dyDescent="0.25">
      <c r="B5589" s="2">
        <v>5587</v>
      </c>
      <c r="C5589" s="2">
        <v>81</v>
      </c>
      <c r="D5589" s="2">
        <v>106</v>
      </c>
    </row>
    <row r="5590" spans="2:4" x14ac:dyDescent="0.25">
      <c r="B5590" s="2">
        <v>5588</v>
      </c>
      <c r="C5590" s="2">
        <v>82</v>
      </c>
      <c r="D5590" s="2">
        <v>106</v>
      </c>
    </row>
    <row r="5591" spans="2:4" x14ac:dyDescent="0.25">
      <c r="B5591" s="2">
        <v>5589</v>
      </c>
      <c r="C5591" s="2">
        <v>83</v>
      </c>
      <c r="D5591" s="2">
        <v>106</v>
      </c>
    </row>
    <row r="5592" spans="2:4" x14ac:dyDescent="0.25">
      <c r="B5592" s="2">
        <v>5590</v>
      </c>
      <c r="C5592" s="2">
        <v>84</v>
      </c>
      <c r="D5592" s="2">
        <v>106</v>
      </c>
    </row>
    <row r="5593" spans="2:4" x14ac:dyDescent="0.25">
      <c r="B5593" s="2">
        <v>5591</v>
      </c>
      <c r="C5593" s="2">
        <v>85</v>
      </c>
      <c r="D5593" s="2">
        <v>106</v>
      </c>
    </row>
    <row r="5594" spans="2:4" x14ac:dyDescent="0.25">
      <c r="B5594" s="2">
        <v>5592</v>
      </c>
      <c r="C5594" s="2">
        <v>86</v>
      </c>
      <c r="D5594" s="2">
        <v>106</v>
      </c>
    </row>
    <row r="5595" spans="2:4" x14ac:dyDescent="0.25">
      <c r="B5595" s="2">
        <v>5593</v>
      </c>
      <c r="C5595" s="2">
        <v>87</v>
      </c>
      <c r="D5595" s="2">
        <v>106</v>
      </c>
    </row>
    <row r="5596" spans="2:4" x14ac:dyDescent="0.25">
      <c r="B5596" s="2">
        <v>5594</v>
      </c>
      <c r="C5596" s="2">
        <v>88</v>
      </c>
      <c r="D5596" s="2">
        <v>106</v>
      </c>
    </row>
    <row r="5597" spans="2:4" x14ac:dyDescent="0.25">
      <c r="B5597" s="2">
        <v>5595</v>
      </c>
      <c r="C5597" s="2">
        <v>89</v>
      </c>
      <c r="D5597" s="2">
        <v>106</v>
      </c>
    </row>
    <row r="5598" spans="2:4" x14ac:dyDescent="0.25">
      <c r="B5598" s="2">
        <v>5596</v>
      </c>
      <c r="C5598" s="2">
        <v>90</v>
      </c>
      <c r="D5598" s="2">
        <v>106</v>
      </c>
    </row>
    <row r="5599" spans="2:4" x14ac:dyDescent="0.25">
      <c r="B5599" s="2">
        <v>5597</v>
      </c>
      <c r="C5599" s="2">
        <v>91</v>
      </c>
      <c r="D5599" s="2">
        <v>106</v>
      </c>
    </row>
    <row r="5600" spans="2:4" x14ac:dyDescent="0.25">
      <c r="B5600" s="2">
        <v>5598</v>
      </c>
      <c r="C5600" s="2">
        <v>92</v>
      </c>
      <c r="D5600" s="2">
        <v>106</v>
      </c>
    </row>
    <row r="5601" spans="2:4" x14ac:dyDescent="0.25">
      <c r="B5601" s="2">
        <v>5599</v>
      </c>
      <c r="C5601" s="2">
        <v>93</v>
      </c>
      <c r="D5601" s="2">
        <v>106</v>
      </c>
    </row>
    <row r="5602" spans="2:4" x14ac:dyDescent="0.25">
      <c r="B5602" s="2">
        <v>5600</v>
      </c>
      <c r="C5602" s="2">
        <v>94</v>
      </c>
      <c r="D5602" s="2">
        <v>106</v>
      </c>
    </row>
    <row r="5603" spans="2:4" x14ac:dyDescent="0.25">
      <c r="B5603" s="2">
        <v>5601</v>
      </c>
      <c r="C5603" s="2">
        <v>100</v>
      </c>
      <c r="D5603" s="2">
        <v>106</v>
      </c>
    </row>
    <row r="5604" spans="2:4" x14ac:dyDescent="0.25">
      <c r="B5604" s="2">
        <v>5602</v>
      </c>
      <c r="C5604" s="2">
        <v>101</v>
      </c>
      <c r="D5604" s="2">
        <v>106</v>
      </c>
    </row>
    <row r="5605" spans="2:4" x14ac:dyDescent="0.25">
      <c r="B5605" s="2">
        <v>5603</v>
      </c>
      <c r="C5605" s="2">
        <v>102</v>
      </c>
      <c r="D5605" s="2">
        <v>106</v>
      </c>
    </row>
    <row r="5606" spans="2:4" x14ac:dyDescent="0.25">
      <c r="B5606" s="2">
        <v>5604</v>
      </c>
      <c r="C5606" s="2">
        <v>103</v>
      </c>
      <c r="D5606" s="2">
        <v>106</v>
      </c>
    </row>
    <row r="5607" spans="2:4" x14ac:dyDescent="0.25">
      <c r="B5607" s="2">
        <v>5605</v>
      </c>
      <c r="C5607" s="2">
        <v>104</v>
      </c>
      <c r="D5607" s="2">
        <v>106</v>
      </c>
    </row>
    <row r="5608" spans="2:4" x14ac:dyDescent="0.25">
      <c r="B5608" s="2">
        <v>5606</v>
      </c>
      <c r="C5608" s="2">
        <v>105</v>
      </c>
      <c r="D5608" s="2">
        <v>106</v>
      </c>
    </row>
    <row r="5609" spans="2:4" x14ac:dyDescent="0.25">
      <c r="B5609" s="2">
        <v>5607</v>
      </c>
      <c r="C5609" s="2">
        <v>106</v>
      </c>
      <c r="D5609" s="2">
        <v>106</v>
      </c>
    </row>
    <row r="5610" spans="2:4" x14ac:dyDescent="0.25">
      <c r="B5610" s="2">
        <v>5608</v>
      </c>
      <c r="C5610" s="2">
        <v>107</v>
      </c>
      <c r="D5610" s="2">
        <v>106</v>
      </c>
    </row>
    <row r="5611" spans="2:4" x14ac:dyDescent="0.25">
      <c r="B5611" s="2">
        <v>5609</v>
      </c>
      <c r="C5611" s="2">
        <v>108</v>
      </c>
      <c r="D5611" s="2">
        <v>106</v>
      </c>
    </row>
    <row r="5612" spans="2:4" x14ac:dyDescent="0.25">
      <c r="B5612" s="2">
        <v>5610</v>
      </c>
      <c r="C5612" s="2">
        <v>109</v>
      </c>
      <c r="D5612" s="2">
        <v>106</v>
      </c>
    </row>
    <row r="5613" spans="2:4" x14ac:dyDescent="0.25">
      <c r="B5613" s="2">
        <v>5611</v>
      </c>
      <c r="C5613" s="2">
        <v>110</v>
      </c>
      <c r="D5613" s="2">
        <v>106</v>
      </c>
    </row>
    <row r="5614" spans="2:4" x14ac:dyDescent="0.25">
      <c r="B5614" s="2">
        <v>5612</v>
      </c>
      <c r="C5614" s="2">
        <v>111</v>
      </c>
      <c r="D5614" s="2">
        <v>106</v>
      </c>
    </row>
    <row r="5615" spans="2:4" x14ac:dyDescent="0.25">
      <c r="B5615" s="2">
        <v>5613</v>
      </c>
      <c r="C5615" s="2">
        <v>112</v>
      </c>
      <c r="D5615" s="2">
        <v>106</v>
      </c>
    </row>
    <row r="5616" spans="2:4" x14ac:dyDescent="0.25">
      <c r="B5616" s="2">
        <v>5614</v>
      </c>
      <c r="C5616" s="2">
        <v>113</v>
      </c>
      <c r="D5616" s="2">
        <v>106</v>
      </c>
    </row>
    <row r="5617" spans="2:4" x14ac:dyDescent="0.25">
      <c r="B5617" s="2">
        <v>5615</v>
      </c>
      <c r="C5617" s="2">
        <v>114</v>
      </c>
      <c r="D5617" s="2">
        <v>106</v>
      </c>
    </row>
    <row r="5618" spans="2:4" x14ac:dyDescent="0.25">
      <c r="B5618" s="2">
        <v>5616</v>
      </c>
      <c r="C5618" s="2">
        <v>115</v>
      </c>
      <c r="D5618" s="2">
        <v>106</v>
      </c>
    </row>
    <row r="5619" spans="2:4" x14ac:dyDescent="0.25">
      <c r="B5619" s="2">
        <v>5617</v>
      </c>
      <c r="C5619" s="2">
        <v>116</v>
      </c>
      <c r="D5619" s="2">
        <v>106</v>
      </c>
    </row>
    <row r="5620" spans="2:4" x14ac:dyDescent="0.25">
      <c r="B5620" s="2">
        <v>5618</v>
      </c>
      <c r="C5620" s="2">
        <v>117</v>
      </c>
      <c r="D5620" s="2">
        <v>106</v>
      </c>
    </row>
    <row r="5621" spans="2:4" x14ac:dyDescent="0.25">
      <c r="B5621" s="2">
        <v>5619</v>
      </c>
      <c r="C5621" s="2">
        <v>118</v>
      </c>
      <c r="D5621" s="2">
        <v>106</v>
      </c>
    </row>
    <row r="5622" spans="2:4" x14ac:dyDescent="0.25">
      <c r="B5622" s="2">
        <v>5620</v>
      </c>
      <c r="C5622" s="2">
        <v>119</v>
      </c>
      <c r="D5622" s="2">
        <v>106</v>
      </c>
    </row>
    <row r="5623" spans="2:4" x14ac:dyDescent="0.25">
      <c r="B5623" s="2">
        <v>5621</v>
      </c>
      <c r="C5623" s="2">
        <v>120</v>
      </c>
      <c r="D5623" s="2">
        <v>106</v>
      </c>
    </row>
    <row r="5624" spans="2:4" x14ac:dyDescent="0.25">
      <c r="B5624" s="2">
        <v>5622</v>
      </c>
      <c r="C5624" s="2">
        <v>121</v>
      </c>
      <c r="D5624" s="2">
        <v>106</v>
      </c>
    </row>
    <row r="5625" spans="2:4" x14ac:dyDescent="0.25">
      <c r="B5625" s="2">
        <v>5623</v>
      </c>
      <c r="C5625" s="2">
        <v>122</v>
      </c>
      <c r="D5625" s="2">
        <v>106</v>
      </c>
    </row>
    <row r="5626" spans="2:4" x14ac:dyDescent="0.25">
      <c r="B5626" s="2">
        <v>5624</v>
      </c>
      <c r="C5626" s="2">
        <v>123</v>
      </c>
      <c r="D5626" s="2">
        <v>106</v>
      </c>
    </row>
    <row r="5627" spans="2:4" x14ac:dyDescent="0.25">
      <c r="B5627" s="2">
        <v>5625</v>
      </c>
      <c r="C5627" s="2">
        <v>124</v>
      </c>
      <c r="D5627" s="2">
        <v>106</v>
      </c>
    </row>
    <row r="5628" spans="2:4" x14ac:dyDescent="0.25">
      <c r="B5628" s="2">
        <v>5626</v>
      </c>
      <c r="C5628" s="2">
        <v>125</v>
      </c>
      <c r="D5628" s="2">
        <v>106</v>
      </c>
    </row>
    <row r="5629" spans="2:4" x14ac:dyDescent="0.25">
      <c r="B5629" s="2">
        <v>5627</v>
      </c>
      <c r="C5629" s="2">
        <v>126</v>
      </c>
      <c r="D5629" s="2">
        <v>106</v>
      </c>
    </row>
    <row r="5630" spans="2:4" x14ac:dyDescent="0.25">
      <c r="B5630" s="2">
        <v>5628</v>
      </c>
      <c r="C5630" s="2">
        <v>127</v>
      </c>
      <c r="D5630" s="2">
        <v>106</v>
      </c>
    </row>
    <row r="5631" spans="2:4" x14ac:dyDescent="0.25">
      <c r="B5631" s="2">
        <v>5629</v>
      </c>
      <c r="C5631" s="2">
        <v>128</v>
      </c>
      <c r="D5631" s="2">
        <v>106</v>
      </c>
    </row>
    <row r="5632" spans="2:4" x14ac:dyDescent="0.25">
      <c r="B5632" s="2">
        <v>5630</v>
      </c>
      <c r="C5632" s="2">
        <v>129</v>
      </c>
      <c r="D5632" s="2">
        <v>106</v>
      </c>
    </row>
    <row r="5633" spans="2:4" x14ac:dyDescent="0.25">
      <c r="B5633" s="2">
        <v>5631</v>
      </c>
      <c r="C5633" s="2">
        <v>130</v>
      </c>
      <c r="D5633" s="2">
        <v>106</v>
      </c>
    </row>
    <row r="5634" spans="2:4" x14ac:dyDescent="0.25">
      <c r="B5634" s="2">
        <v>5632</v>
      </c>
      <c r="C5634" s="2">
        <v>131</v>
      </c>
      <c r="D5634" s="2">
        <v>106</v>
      </c>
    </row>
    <row r="5635" spans="2:4" x14ac:dyDescent="0.25">
      <c r="B5635" s="2">
        <v>5633</v>
      </c>
      <c r="C5635" s="2">
        <v>132</v>
      </c>
      <c r="D5635" s="2">
        <v>106</v>
      </c>
    </row>
    <row r="5636" spans="2:4" x14ac:dyDescent="0.25">
      <c r="B5636" s="2">
        <v>5634</v>
      </c>
      <c r="C5636" s="2">
        <v>133</v>
      </c>
      <c r="D5636" s="2">
        <v>106</v>
      </c>
    </row>
    <row r="5637" spans="2:4" x14ac:dyDescent="0.25">
      <c r="B5637" s="2">
        <v>5635</v>
      </c>
      <c r="C5637" s="2">
        <v>134</v>
      </c>
      <c r="D5637" s="2">
        <v>106</v>
      </c>
    </row>
    <row r="5638" spans="2:4" x14ac:dyDescent="0.25">
      <c r="B5638" s="2">
        <v>5636</v>
      </c>
      <c r="C5638" s="2">
        <v>135</v>
      </c>
      <c r="D5638" s="2">
        <v>106</v>
      </c>
    </row>
    <row r="5639" spans="2:4" x14ac:dyDescent="0.25">
      <c r="B5639" s="2">
        <v>5637</v>
      </c>
      <c r="C5639" s="2">
        <v>136</v>
      </c>
      <c r="D5639" s="2">
        <v>106</v>
      </c>
    </row>
    <row r="5640" spans="2:4" x14ac:dyDescent="0.25">
      <c r="B5640" s="2">
        <v>5638</v>
      </c>
      <c r="C5640" s="2">
        <v>137</v>
      </c>
      <c r="D5640" s="2">
        <v>106</v>
      </c>
    </row>
    <row r="5641" spans="2:4" x14ac:dyDescent="0.25">
      <c r="B5641" s="2">
        <v>5639</v>
      </c>
      <c r="C5641" s="2">
        <v>138</v>
      </c>
      <c r="D5641" s="2">
        <v>106</v>
      </c>
    </row>
    <row r="5642" spans="2:4" x14ac:dyDescent="0.25">
      <c r="B5642" s="2">
        <v>5640</v>
      </c>
      <c r="C5642" s="2">
        <v>139</v>
      </c>
      <c r="D5642" s="2">
        <v>106</v>
      </c>
    </row>
    <row r="5643" spans="2:4" x14ac:dyDescent="0.25">
      <c r="B5643" s="2">
        <v>5641</v>
      </c>
      <c r="C5643" s="2">
        <v>10</v>
      </c>
      <c r="D5643" s="2">
        <v>107</v>
      </c>
    </row>
    <row r="5644" spans="2:4" x14ac:dyDescent="0.25">
      <c r="B5644" s="2">
        <v>5642</v>
      </c>
      <c r="C5644" s="2">
        <v>11</v>
      </c>
      <c r="D5644" s="2">
        <v>107</v>
      </c>
    </row>
    <row r="5645" spans="2:4" x14ac:dyDescent="0.25">
      <c r="B5645" s="2">
        <v>5643</v>
      </c>
      <c r="C5645" s="2">
        <v>12</v>
      </c>
      <c r="D5645" s="2">
        <v>107</v>
      </c>
    </row>
    <row r="5646" spans="2:4" x14ac:dyDescent="0.25">
      <c r="B5646" s="2">
        <v>5644</v>
      </c>
      <c r="C5646" s="2">
        <v>13</v>
      </c>
      <c r="D5646" s="2">
        <v>107</v>
      </c>
    </row>
    <row r="5647" spans="2:4" x14ac:dyDescent="0.25">
      <c r="B5647" s="2">
        <v>5645</v>
      </c>
      <c r="C5647" s="2">
        <v>14</v>
      </c>
      <c r="D5647" s="2">
        <v>107</v>
      </c>
    </row>
    <row r="5648" spans="2:4" x14ac:dyDescent="0.25">
      <c r="B5648" s="2">
        <v>5646</v>
      </c>
      <c r="C5648" s="2">
        <v>15</v>
      </c>
      <c r="D5648" s="2">
        <v>107</v>
      </c>
    </row>
    <row r="5649" spans="2:4" x14ac:dyDescent="0.25">
      <c r="B5649" s="2">
        <v>5647</v>
      </c>
      <c r="C5649" s="2">
        <v>16</v>
      </c>
      <c r="D5649" s="2">
        <v>107</v>
      </c>
    </row>
    <row r="5650" spans="2:4" x14ac:dyDescent="0.25">
      <c r="B5650" s="2">
        <v>5648</v>
      </c>
      <c r="C5650" s="2">
        <v>17</v>
      </c>
      <c r="D5650" s="2">
        <v>107</v>
      </c>
    </row>
    <row r="5651" spans="2:4" x14ac:dyDescent="0.25">
      <c r="B5651" s="2">
        <v>5649</v>
      </c>
      <c r="C5651" s="2">
        <v>18</v>
      </c>
      <c r="D5651" s="2">
        <v>107</v>
      </c>
    </row>
    <row r="5652" spans="2:4" x14ac:dyDescent="0.25">
      <c r="B5652" s="2">
        <v>5650</v>
      </c>
      <c r="C5652" s="2">
        <v>19</v>
      </c>
      <c r="D5652" s="2">
        <v>107</v>
      </c>
    </row>
    <row r="5653" spans="2:4" x14ac:dyDescent="0.25">
      <c r="B5653" s="2">
        <v>5651</v>
      </c>
      <c r="C5653" s="2">
        <v>20</v>
      </c>
      <c r="D5653" s="2">
        <v>107</v>
      </c>
    </row>
    <row r="5654" spans="2:4" x14ac:dyDescent="0.25">
      <c r="B5654" s="2">
        <v>5652</v>
      </c>
      <c r="C5654" s="2">
        <v>21</v>
      </c>
      <c r="D5654" s="2">
        <v>107</v>
      </c>
    </row>
    <row r="5655" spans="2:4" x14ac:dyDescent="0.25">
      <c r="B5655" s="2">
        <v>5653</v>
      </c>
      <c r="C5655" s="2">
        <v>22</v>
      </c>
      <c r="D5655" s="2">
        <v>107</v>
      </c>
    </row>
    <row r="5656" spans="2:4" x14ac:dyDescent="0.25">
      <c r="B5656" s="2">
        <v>5654</v>
      </c>
      <c r="C5656" s="2">
        <v>23</v>
      </c>
      <c r="D5656" s="2">
        <v>107</v>
      </c>
    </row>
    <row r="5657" spans="2:4" x14ac:dyDescent="0.25">
      <c r="B5657" s="2">
        <v>5655</v>
      </c>
      <c r="C5657" s="2">
        <v>24</v>
      </c>
      <c r="D5657" s="2">
        <v>107</v>
      </c>
    </row>
    <row r="5658" spans="2:4" x14ac:dyDescent="0.25">
      <c r="B5658" s="2">
        <v>5656</v>
      </c>
      <c r="C5658" s="2">
        <v>25</v>
      </c>
      <c r="D5658" s="2">
        <v>107</v>
      </c>
    </row>
    <row r="5659" spans="2:4" x14ac:dyDescent="0.25">
      <c r="B5659" s="2">
        <v>5657</v>
      </c>
      <c r="C5659" s="2">
        <v>26</v>
      </c>
      <c r="D5659" s="2">
        <v>107</v>
      </c>
    </row>
    <row r="5660" spans="2:4" x14ac:dyDescent="0.25">
      <c r="B5660" s="2">
        <v>5658</v>
      </c>
      <c r="C5660" s="2">
        <v>27</v>
      </c>
      <c r="D5660" s="2">
        <v>107</v>
      </c>
    </row>
    <row r="5661" spans="2:4" x14ac:dyDescent="0.25">
      <c r="B5661" s="2">
        <v>5659</v>
      </c>
      <c r="C5661" s="2">
        <v>28</v>
      </c>
      <c r="D5661" s="2">
        <v>107</v>
      </c>
    </row>
    <row r="5662" spans="2:4" x14ac:dyDescent="0.25">
      <c r="B5662" s="2">
        <v>5660</v>
      </c>
      <c r="C5662" s="2">
        <v>29</v>
      </c>
      <c r="D5662" s="2">
        <v>107</v>
      </c>
    </row>
    <row r="5663" spans="2:4" x14ac:dyDescent="0.25">
      <c r="B5663" s="2">
        <v>5661</v>
      </c>
      <c r="C5663" s="2">
        <v>30</v>
      </c>
      <c r="D5663" s="2">
        <v>107</v>
      </c>
    </row>
    <row r="5664" spans="2:4" x14ac:dyDescent="0.25">
      <c r="B5664" s="2">
        <v>5662</v>
      </c>
      <c r="C5664" s="2">
        <v>31</v>
      </c>
      <c r="D5664" s="2">
        <v>107</v>
      </c>
    </row>
    <row r="5665" spans="2:4" x14ac:dyDescent="0.25">
      <c r="B5665" s="2">
        <v>5663</v>
      </c>
      <c r="C5665" s="2">
        <v>32</v>
      </c>
      <c r="D5665" s="2">
        <v>107</v>
      </c>
    </row>
    <row r="5666" spans="2:4" x14ac:dyDescent="0.25">
      <c r="B5666" s="2">
        <v>5664</v>
      </c>
      <c r="C5666" s="2">
        <v>33</v>
      </c>
      <c r="D5666" s="2">
        <v>107</v>
      </c>
    </row>
    <row r="5667" spans="2:4" x14ac:dyDescent="0.25">
      <c r="B5667" s="2">
        <v>5665</v>
      </c>
      <c r="C5667" s="2">
        <v>34</v>
      </c>
      <c r="D5667" s="2">
        <v>107</v>
      </c>
    </row>
    <row r="5668" spans="2:4" x14ac:dyDescent="0.25">
      <c r="B5668" s="2">
        <v>5666</v>
      </c>
      <c r="C5668" s="2">
        <v>35</v>
      </c>
      <c r="D5668" s="2">
        <v>107</v>
      </c>
    </row>
    <row r="5669" spans="2:4" x14ac:dyDescent="0.25">
      <c r="B5669" s="2">
        <v>5667</v>
      </c>
      <c r="C5669" s="2">
        <v>36</v>
      </c>
      <c r="D5669" s="2">
        <v>107</v>
      </c>
    </row>
    <row r="5670" spans="2:4" x14ac:dyDescent="0.25">
      <c r="B5670" s="2">
        <v>5668</v>
      </c>
      <c r="C5670" s="2">
        <v>37</v>
      </c>
      <c r="D5670" s="2">
        <v>107</v>
      </c>
    </row>
    <row r="5671" spans="2:4" x14ac:dyDescent="0.25">
      <c r="B5671" s="2">
        <v>5669</v>
      </c>
      <c r="C5671" s="2">
        <v>38</v>
      </c>
      <c r="D5671" s="2">
        <v>107</v>
      </c>
    </row>
    <row r="5672" spans="2:4" x14ac:dyDescent="0.25">
      <c r="B5672" s="2">
        <v>5670</v>
      </c>
      <c r="C5672" s="2">
        <v>39</v>
      </c>
      <c r="D5672" s="2">
        <v>107</v>
      </c>
    </row>
    <row r="5673" spans="2:4" x14ac:dyDescent="0.25">
      <c r="B5673" s="2">
        <v>5671</v>
      </c>
      <c r="C5673" s="2">
        <v>40</v>
      </c>
      <c r="D5673" s="2">
        <v>107</v>
      </c>
    </row>
    <row r="5674" spans="2:4" x14ac:dyDescent="0.25">
      <c r="B5674" s="2">
        <v>5672</v>
      </c>
      <c r="C5674" s="2">
        <v>41</v>
      </c>
      <c r="D5674" s="2">
        <v>107</v>
      </c>
    </row>
    <row r="5675" spans="2:4" x14ac:dyDescent="0.25">
      <c r="B5675" s="2">
        <v>5673</v>
      </c>
      <c r="C5675" s="2">
        <v>42</v>
      </c>
      <c r="D5675" s="2">
        <v>107</v>
      </c>
    </row>
    <row r="5676" spans="2:4" x14ac:dyDescent="0.25">
      <c r="B5676" s="2">
        <v>5674</v>
      </c>
      <c r="C5676" s="2">
        <v>43</v>
      </c>
      <c r="D5676" s="2">
        <v>107</v>
      </c>
    </row>
    <row r="5677" spans="2:4" x14ac:dyDescent="0.25">
      <c r="B5677" s="2">
        <v>5675</v>
      </c>
      <c r="C5677" s="2">
        <v>44</v>
      </c>
      <c r="D5677" s="2">
        <v>107</v>
      </c>
    </row>
    <row r="5678" spans="2:4" x14ac:dyDescent="0.25">
      <c r="B5678" s="2">
        <v>5676</v>
      </c>
      <c r="C5678" s="2">
        <v>45</v>
      </c>
      <c r="D5678" s="2">
        <v>107</v>
      </c>
    </row>
    <row r="5679" spans="2:4" x14ac:dyDescent="0.25">
      <c r="B5679" s="2">
        <v>5677</v>
      </c>
      <c r="C5679" s="2">
        <v>46</v>
      </c>
      <c r="D5679" s="2">
        <v>107</v>
      </c>
    </row>
    <row r="5680" spans="2:4" x14ac:dyDescent="0.25">
      <c r="B5680" s="2">
        <v>5678</v>
      </c>
      <c r="C5680" s="2">
        <v>47</v>
      </c>
      <c r="D5680" s="2">
        <v>107</v>
      </c>
    </row>
    <row r="5681" spans="2:4" x14ac:dyDescent="0.25">
      <c r="B5681" s="2">
        <v>5679</v>
      </c>
      <c r="C5681" s="2">
        <v>48</v>
      </c>
      <c r="D5681" s="2">
        <v>107</v>
      </c>
    </row>
    <row r="5682" spans="2:4" x14ac:dyDescent="0.25">
      <c r="B5682" s="2">
        <v>5680</v>
      </c>
      <c r="C5682" s="2">
        <v>49</v>
      </c>
      <c r="D5682" s="2">
        <v>107</v>
      </c>
    </row>
    <row r="5683" spans="2:4" x14ac:dyDescent="0.25">
      <c r="B5683" s="2">
        <v>5681</v>
      </c>
      <c r="C5683" s="2">
        <v>55</v>
      </c>
      <c r="D5683" s="2">
        <v>107</v>
      </c>
    </row>
    <row r="5684" spans="2:4" x14ac:dyDescent="0.25">
      <c r="B5684" s="2">
        <v>5682</v>
      </c>
      <c r="C5684" s="2">
        <v>56</v>
      </c>
      <c r="D5684" s="2">
        <v>107</v>
      </c>
    </row>
    <row r="5685" spans="2:4" x14ac:dyDescent="0.25">
      <c r="B5685" s="2">
        <v>5683</v>
      </c>
      <c r="C5685" s="2">
        <v>57</v>
      </c>
      <c r="D5685" s="2">
        <v>107</v>
      </c>
    </row>
    <row r="5686" spans="2:4" x14ac:dyDescent="0.25">
      <c r="B5686" s="2">
        <v>5684</v>
      </c>
      <c r="C5686" s="2">
        <v>58</v>
      </c>
      <c r="D5686" s="2">
        <v>107</v>
      </c>
    </row>
    <row r="5687" spans="2:4" x14ac:dyDescent="0.25">
      <c r="B5687" s="2">
        <v>5685</v>
      </c>
      <c r="C5687" s="2">
        <v>59</v>
      </c>
      <c r="D5687" s="2">
        <v>107</v>
      </c>
    </row>
    <row r="5688" spans="2:4" x14ac:dyDescent="0.25">
      <c r="B5688" s="2">
        <v>5686</v>
      </c>
      <c r="C5688" s="2">
        <v>60</v>
      </c>
      <c r="D5688" s="2">
        <v>107</v>
      </c>
    </row>
    <row r="5689" spans="2:4" x14ac:dyDescent="0.25">
      <c r="B5689" s="2">
        <v>5687</v>
      </c>
      <c r="C5689" s="2">
        <v>61</v>
      </c>
      <c r="D5689" s="2">
        <v>107</v>
      </c>
    </row>
    <row r="5690" spans="2:4" x14ac:dyDescent="0.25">
      <c r="B5690" s="2">
        <v>5688</v>
      </c>
      <c r="C5690" s="2">
        <v>62</v>
      </c>
      <c r="D5690" s="2">
        <v>107</v>
      </c>
    </row>
    <row r="5691" spans="2:4" x14ac:dyDescent="0.25">
      <c r="B5691" s="2">
        <v>5689</v>
      </c>
      <c r="C5691" s="2">
        <v>63</v>
      </c>
      <c r="D5691" s="2">
        <v>107</v>
      </c>
    </row>
    <row r="5692" spans="2:4" x14ac:dyDescent="0.25">
      <c r="B5692" s="2">
        <v>5690</v>
      </c>
      <c r="C5692" s="2">
        <v>64</v>
      </c>
      <c r="D5692" s="2">
        <v>107</v>
      </c>
    </row>
    <row r="5693" spans="2:4" x14ac:dyDescent="0.25">
      <c r="B5693" s="2">
        <v>5691</v>
      </c>
      <c r="C5693" s="2">
        <v>65</v>
      </c>
      <c r="D5693" s="2">
        <v>107</v>
      </c>
    </row>
    <row r="5694" spans="2:4" x14ac:dyDescent="0.25">
      <c r="B5694" s="2">
        <v>5692</v>
      </c>
      <c r="C5694" s="2">
        <v>66</v>
      </c>
      <c r="D5694" s="2">
        <v>107</v>
      </c>
    </row>
    <row r="5695" spans="2:4" x14ac:dyDescent="0.25">
      <c r="B5695" s="2">
        <v>5693</v>
      </c>
      <c r="C5695" s="2">
        <v>67</v>
      </c>
      <c r="D5695" s="2">
        <v>107</v>
      </c>
    </row>
    <row r="5696" spans="2:4" x14ac:dyDescent="0.25">
      <c r="B5696" s="2">
        <v>5694</v>
      </c>
      <c r="C5696" s="2">
        <v>68</v>
      </c>
      <c r="D5696" s="2">
        <v>107</v>
      </c>
    </row>
    <row r="5697" spans="2:4" x14ac:dyDescent="0.25">
      <c r="B5697" s="2">
        <v>5695</v>
      </c>
      <c r="C5697" s="2">
        <v>69</v>
      </c>
      <c r="D5697" s="2">
        <v>107</v>
      </c>
    </row>
    <row r="5698" spans="2:4" x14ac:dyDescent="0.25">
      <c r="B5698" s="2">
        <v>5696</v>
      </c>
      <c r="C5698" s="2">
        <v>70</v>
      </c>
      <c r="D5698" s="2">
        <v>107</v>
      </c>
    </row>
    <row r="5699" spans="2:4" x14ac:dyDescent="0.25">
      <c r="B5699" s="2">
        <v>5697</v>
      </c>
      <c r="C5699" s="2">
        <v>71</v>
      </c>
      <c r="D5699" s="2">
        <v>107</v>
      </c>
    </row>
    <row r="5700" spans="2:4" x14ac:dyDescent="0.25">
      <c r="B5700" s="2">
        <v>5698</v>
      </c>
      <c r="C5700" s="2">
        <v>72</v>
      </c>
      <c r="D5700" s="2">
        <v>107</v>
      </c>
    </row>
    <row r="5701" spans="2:4" x14ac:dyDescent="0.25">
      <c r="B5701" s="2">
        <v>5699</v>
      </c>
      <c r="C5701" s="2">
        <v>73</v>
      </c>
      <c r="D5701" s="2">
        <v>107</v>
      </c>
    </row>
    <row r="5702" spans="2:4" x14ac:dyDescent="0.25">
      <c r="B5702" s="2">
        <v>5700</v>
      </c>
      <c r="C5702" s="2">
        <v>74</v>
      </c>
      <c r="D5702" s="2">
        <v>107</v>
      </c>
    </row>
    <row r="5703" spans="2:4" x14ac:dyDescent="0.25">
      <c r="B5703" s="2">
        <v>5701</v>
      </c>
      <c r="C5703" s="2">
        <v>75</v>
      </c>
      <c r="D5703" s="2">
        <v>107</v>
      </c>
    </row>
    <row r="5704" spans="2:4" x14ac:dyDescent="0.25">
      <c r="B5704" s="2">
        <v>5702</v>
      </c>
      <c r="C5704" s="2">
        <v>76</v>
      </c>
      <c r="D5704" s="2">
        <v>107</v>
      </c>
    </row>
    <row r="5705" spans="2:4" x14ac:dyDescent="0.25">
      <c r="B5705" s="2">
        <v>5703</v>
      </c>
      <c r="C5705" s="2">
        <v>77</v>
      </c>
      <c r="D5705" s="2">
        <v>107</v>
      </c>
    </row>
    <row r="5706" spans="2:4" x14ac:dyDescent="0.25">
      <c r="B5706" s="2">
        <v>5704</v>
      </c>
      <c r="C5706" s="2">
        <v>78</v>
      </c>
      <c r="D5706" s="2">
        <v>107</v>
      </c>
    </row>
    <row r="5707" spans="2:4" x14ac:dyDescent="0.25">
      <c r="B5707" s="2">
        <v>5705</v>
      </c>
      <c r="C5707" s="2">
        <v>79</v>
      </c>
      <c r="D5707" s="2">
        <v>107</v>
      </c>
    </row>
    <row r="5708" spans="2:4" x14ac:dyDescent="0.25">
      <c r="B5708" s="2">
        <v>5706</v>
      </c>
      <c r="C5708" s="2">
        <v>80</v>
      </c>
      <c r="D5708" s="2">
        <v>107</v>
      </c>
    </row>
    <row r="5709" spans="2:4" x14ac:dyDescent="0.25">
      <c r="B5709" s="2">
        <v>5707</v>
      </c>
      <c r="C5709" s="2">
        <v>81</v>
      </c>
      <c r="D5709" s="2">
        <v>107</v>
      </c>
    </row>
    <row r="5710" spans="2:4" x14ac:dyDescent="0.25">
      <c r="B5710" s="2">
        <v>5708</v>
      </c>
      <c r="C5710" s="2">
        <v>82</v>
      </c>
      <c r="D5710" s="2">
        <v>107</v>
      </c>
    </row>
    <row r="5711" spans="2:4" x14ac:dyDescent="0.25">
      <c r="B5711" s="2">
        <v>5709</v>
      </c>
      <c r="C5711" s="2">
        <v>83</v>
      </c>
      <c r="D5711" s="2">
        <v>107</v>
      </c>
    </row>
    <row r="5712" spans="2:4" x14ac:dyDescent="0.25">
      <c r="B5712" s="2">
        <v>5710</v>
      </c>
      <c r="C5712" s="2">
        <v>84</v>
      </c>
      <c r="D5712" s="2">
        <v>107</v>
      </c>
    </row>
    <row r="5713" spans="2:4" x14ac:dyDescent="0.25">
      <c r="B5713" s="2">
        <v>5711</v>
      </c>
      <c r="C5713" s="2">
        <v>85</v>
      </c>
      <c r="D5713" s="2">
        <v>107</v>
      </c>
    </row>
    <row r="5714" spans="2:4" x14ac:dyDescent="0.25">
      <c r="B5714" s="2">
        <v>5712</v>
      </c>
      <c r="C5714" s="2">
        <v>86</v>
      </c>
      <c r="D5714" s="2">
        <v>107</v>
      </c>
    </row>
    <row r="5715" spans="2:4" x14ac:dyDescent="0.25">
      <c r="B5715" s="2">
        <v>5713</v>
      </c>
      <c r="C5715" s="2">
        <v>87</v>
      </c>
      <c r="D5715" s="2">
        <v>107</v>
      </c>
    </row>
    <row r="5716" spans="2:4" x14ac:dyDescent="0.25">
      <c r="B5716" s="2">
        <v>5714</v>
      </c>
      <c r="C5716" s="2">
        <v>88</v>
      </c>
      <c r="D5716" s="2">
        <v>107</v>
      </c>
    </row>
    <row r="5717" spans="2:4" x14ac:dyDescent="0.25">
      <c r="B5717" s="2">
        <v>5715</v>
      </c>
      <c r="C5717" s="2">
        <v>89</v>
      </c>
      <c r="D5717" s="2">
        <v>107</v>
      </c>
    </row>
    <row r="5718" spans="2:4" x14ac:dyDescent="0.25">
      <c r="B5718" s="2">
        <v>5716</v>
      </c>
      <c r="C5718" s="2">
        <v>90</v>
      </c>
      <c r="D5718" s="2">
        <v>107</v>
      </c>
    </row>
    <row r="5719" spans="2:4" x14ac:dyDescent="0.25">
      <c r="B5719" s="2">
        <v>5717</v>
      </c>
      <c r="C5719" s="2">
        <v>91</v>
      </c>
      <c r="D5719" s="2">
        <v>107</v>
      </c>
    </row>
    <row r="5720" spans="2:4" x14ac:dyDescent="0.25">
      <c r="B5720" s="2">
        <v>5718</v>
      </c>
      <c r="C5720" s="2">
        <v>92</v>
      </c>
      <c r="D5720" s="2">
        <v>107</v>
      </c>
    </row>
    <row r="5721" spans="2:4" x14ac:dyDescent="0.25">
      <c r="B5721" s="2">
        <v>5719</v>
      </c>
      <c r="C5721" s="2">
        <v>93</v>
      </c>
      <c r="D5721" s="2">
        <v>107</v>
      </c>
    </row>
    <row r="5722" spans="2:4" x14ac:dyDescent="0.25">
      <c r="B5722" s="2">
        <v>5720</v>
      </c>
      <c r="C5722" s="2">
        <v>94</v>
      </c>
      <c r="D5722" s="2">
        <v>107</v>
      </c>
    </row>
    <row r="5723" spans="2:4" x14ac:dyDescent="0.25">
      <c r="B5723" s="2">
        <v>5721</v>
      </c>
      <c r="C5723" s="2">
        <v>100</v>
      </c>
      <c r="D5723" s="2">
        <v>107</v>
      </c>
    </row>
    <row r="5724" spans="2:4" x14ac:dyDescent="0.25">
      <c r="B5724" s="2">
        <v>5722</v>
      </c>
      <c r="C5724" s="2">
        <v>101</v>
      </c>
      <c r="D5724" s="2">
        <v>107</v>
      </c>
    </row>
    <row r="5725" spans="2:4" x14ac:dyDescent="0.25">
      <c r="B5725" s="2">
        <v>5723</v>
      </c>
      <c r="C5725" s="2">
        <v>102</v>
      </c>
      <c r="D5725" s="2">
        <v>107</v>
      </c>
    </row>
    <row r="5726" spans="2:4" x14ac:dyDescent="0.25">
      <c r="B5726" s="2">
        <v>5724</v>
      </c>
      <c r="C5726" s="2">
        <v>103</v>
      </c>
      <c r="D5726" s="2">
        <v>107</v>
      </c>
    </row>
    <row r="5727" spans="2:4" x14ac:dyDescent="0.25">
      <c r="B5727" s="2">
        <v>5725</v>
      </c>
      <c r="C5727" s="2">
        <v>104</v>
      </c>
      <c r="D5727" s="2">
        <v>107</v>
      </c>
    </row>
    <row r="5728" spans="2:4" x14ac:dyDescent="0.25">
      <c r="B5728" s="2">
        <v>5726</v>
      </c>
      <c r="C5728" s="2">
        <v>105</v>
      </c>
      <c r="D5728" s="2">
        <v>107</v>
      </c>
    </row>
    <row r="5729" spans="2:4" x14ac:dyDescent="0.25">
      <c r="B5729" s="2">
        <v>5727</v>
      </c>
      <c r="C5729" s="2">
        <v>106</v>
      </c>
      <c r="D5729" s="2">
        <v>107</v>
      </c>
    </row>
    <row r="5730" spans="2:4" x14ac:dyDescent="0.25">
      <c r="B5730" s="2">
        <v>5728</v>
      </c>
      <c r="C5730" s="2">
        <v>107</v>
      </c>
      <c r="D5730" s="2">
        <v>107</v>
      </c>
    </row>
    <row r="5731" spans="2:4" x14ac:dyDescent="0.25">
      <c r="B5731" s="2">
        <v>5729</v>
      </c>
      <c r="C5731" s="2">
        <v>108</v>
      </c>
      <c r="D5731" s="2">
        <v>107</v>
      </c>
    </row>
    <row r="5732" spans="2:4" x14ac:dyDescent="0.25">
      <c r="B5732" s="2">
        <v>5730</v>
      </c>
      <c r="C5732" s="2">
        <v>109</v>
      </c>
      <c r="D5732" s="2">
        <v>107</v>
      </c>
    </row>
    <row r="5733" spans="2:4" x14ac:dyDescent="0.25">
      <c r="B5733" s="2">
        <v>5731</v>
      </c>
      <c r="C5733" s="2">
        <v>110</v>
      </c>
      <c r="D5733" s="2">
        <v>107</v>
      </c>
    </row>
    <row r="5734" spans="2:4" x14ac:dyDescent="0.25">
      <c r="B5734" s="2">
        <v>5732</v>
      </c>
      <c r="C5734" s="2">
        <v>111</v>
      </c>
      <c r="D5734" s="2">
        <v>107</v>
      </c>
    </row>
    <row r="5735" spans="2:4" x14ac:dyDescent="0.25">
      <c r="B5735" s="2">
        <v>5733</v>
      </c>
      <c r="C5735" s="2">
        <v>112</v>
      </c>
      <c r="D5735" s="2">
        <v>107</v>
      </c>
    </row>
    <row r="5736" spans="2:4" x14ac:dyDescent="0.25">
      <c r="B5736" s="2">
        <v>5734</v>
      </c>
      <c r="C5736" s="2">
        <v>113</v>
      </c>
      <c r="D5736" s="2">
        <v>107</v>
      </c>
    </row>
    <row r="5737" spans="2:4" x14ac:dyDescent="0.25">
      <c r="B5737" s="2">
        <v>5735</v>
      </c>
      <c r="C5737" s="2">
        <v>114</v>
      </c>
      <c r="D5737" s="2">
        <v>107</v>
      </c>
    </row>
    <row r="5738" spans="2:4" x14ac:dyDescent="0.25">
      <c r="B5738" s="2">
        <v>5736</v>
      </c>
      <c r="C5738" s="2">
        <v>115</v>
      </c>
      <c r="D5738" s="2">
        <v>107</v>
      </c>
    </row>
    <row r="5739" spans="2:4" x14ac:dyDescent="0.25">
      <c r="B5739" s="2">
        <v>5737</v>
      </c>
      <c r="C5739" s="2">
        <v>116</v>
      </c>
      <c r="D5739" s="2">
        <v>107</v>
      </c>
    </row>
    <row r="5740" spans="2:4" x14ac:dyDescent="0.25">
      <c r="B5740" s="2">
        <v>5738</v>
      </c>
      <c r="C5740" s="2">
        <v>117</v>
      </c>
      <c r="D5740" s="2">
        <v>107</v>
      </c>
    </row>
    <row r="5741" spans="2:4" x14ac:dyDescent="0.25">
      <c r="B5741" s="2">
        <v>5739</v>
      </c>
      <c r="C5741" s="2">
        <v>118</v>
      </c>
      <c r="D5741" s="2">
        <v>107</v>
      </c>
    </row>
    <row r="5742" spans="2:4" x14ac:dyDescent="0.25">
      <c r="B5742" s="2">
        <v>5740</v>
      </c>
      <c r="C5742" s="2">
        <v>119</v>
      </c>
      <c r="D5742" s="2">
        <v>107</v>
      </c>
    </row>
    <row r="5743" spans="2:4" x14ac:dyDescent="0.25">
      <c r="B5743" s="2">
        <v>5741</v>
      </c>
      <c r="C5743" s="2">
        <v>120</v>
      </c>
      <c r="D5743" s="2">
        <v>107</v>
      </c>
    </row>
    <row r="5744" spans="2:4" x14ac:dyDescent="0.25">
      <c r="B5744" s="2">
        <v>5742</v>
      </c>
      <c r="C5744" s="2">
        <v>121</v>
      </c>
      <c r="D5744" s="2">
        <v>107</v>
      </c>
    </row>
    <row r="5745" spans="2:4" x14ac:dyDescent="0.25">
      <c r="B5745" s="2">
        <v>5743</v>
      </c>
      <c r="C5745" s="2">
        <v>122</v>
      </c>
      <c r="D5745" s="2">
        <v>107</v>
      </c>
    </row>
    <row r="5746" spans="2:4" x14ac:dyDescent="0.25">
      <c r="B5746" s="2">
        <v>5744</v>
      </c>
      <c r="C5746" s="2">
        <v>123</v>
      </c>
      <c r="D5746" s="2">
        <v>107</v>
      </c>
    </row>
    <row r="5747" spans="2:4" x14ac:dyDescent="0.25">
      <c r="B5747" s="2">
        <v>5745</v>
      </c>
      <c r="C5747" s="2">
        <v>124</v>
      </c>
      <c r="D5747" s="2">
        <v>107</v>
      </c>
    </row>
    <row r="5748" spans="2:4" x14ac:dyDescent="0.25">
      <c r="B5748" s="2">
        <v>5746</v>
      </c>
      <c r="C5748" s="2">
        <v>125</v>
      </c>
      <c r="D5748" s="2">
        <v>107</v>
      </c>
    </row>
    <row r="5749" spans="2:4" x14ac:dyDescent="0.25">
      <c r="B5749" s="2">
        <v>5747</v>
      </c>
      <c r="C5749" s="2">
        <v>126</v>
      </c>
      <c r="D5749" s="2">
        <v>107</v>
      </c>
    </row>
    <row r="5750" spans="2:4" x14ac:dyDescent="0.25">
      <c r="B5750" s="2">
        <v>5748</v>
      </c>
      <c r="C5750" s="2">
        <v>127</v>
      </c>
      <c r="D5750" s="2">
        <v>107</v>
      </c>
    </row>
    <row r="5751" spans="2:4" x14ac:dyDescent="0.25">
      <c r="B5751" s="2">
        <v>5749</v>
      </c>
      <c r="C5751" s="2">
        <v>128</v>
      </c>
      <c r="D5751" s="2">
        <v>107</v>
      </c>
    </row>
    <row r="5752" spans="2:4" x14ac:dyDescent="0.25">
      <c r="B5752" s="2">
        <v>5750</v>
      </c>
      <c r="C5752" s="2">
        <v>129</v>
      </c>
      <c r="D5752" s="2">
        <v>107</v>
      </c>
    </row>
    <row r="5753" spans="2:4" x14ac:dyDescent="0.25">
      <c r="B5753" s="2">
        <v>5751</v>
      </c>
      <c r="C5753" s="2">
        <v>130</v>
      </c>
      <c r="D5753" s="2">
        <v>107</v>
      </c>
    </row>
    <row r="5754" spans="2:4" x14ac:dyDescent="0.25">
      <c r="B5754" s="2">
        <v>5752</v>
      </c>
      <c r="C5754" s="2">
        <v>131</v>
      </c>
      <c r="D5754" s="2">
        <v>107</v>
      </c>
    </row>
    <row r="5755" spans="2:4" x14ac:dyDescent="0.25">
      <c r="B5755" s="2">
        <v>5753</v>
      </c>
      <c r="C5755" s="2">
        <v>132</v>
      </c>
      <c r="D5755" s="2">
        <v>107</v>
      </c>
    </row>
    <row r="5756" spans="2:4" x14ac:dyDescent="0.25">
      <c r="B5756" s="2">
        <v>5754</v>
      </c>
      <c r="C5756" s="2">
        <v>133</v>
      </c>
      <c r="D5756" s="2">
        <v>107</v>
      </c>
    </row>
    <row r="5757" spans="2:4" x14ac:dyDescent="0.25">
      <c r="B5757" s="2">
        <v>5755</v>
      </c>
      <c r="C5757" s="2">
        <v>134</v>
      </c>
      <c r="D5757" s="2">
        <v>107</v>
      </c>
    </row>
    <row r="5758" spans="2:4" x14ac:dyDescent="0.25">
      <c r="B5758" s="2">
        <v>5756</v>
      </c>
      <c r="C5758" s="2">
        <v>135</v>
      </c>
      <c r="D5758" s="2">
        <v>107</v>
      </c>
    </row>
    <row r="5759" spans="2:4" x14ac:dyDescent="0.25">
      <c r="B5759" s="2">
        <v>5757</v>
      </c>
      <c r="C5759" s="2">
        <v>136</v>
      </c>
      <c r="D5759" s="2">
        <v>107</v>
      </c>
    </row>
    <row r="5760" spans="2:4" x14ac:dyDescent="0.25">
      <c r="B5760" s="2">
        <v>5758</v>
      </c>
      <c r="C5760" s="2">
        <v>137</v>
      </c>
      <c r="D5760" s="2">
        <v>107</v>
      </c>
    </row>
    <row r="5761" spans="2:4" x14ac:dyDescent="0.25">
      <c r="B5761" s="2">
        <v>5759</v>
      </c>
      <c r="C5761" s="2">
        <v>138</v>
      </c>
      <c r="D5761" s="2">
        <v>107</v>
      </c>
    </row>
    <row r="5762" spans="2:4" x14ac:dyDescent="0.25">
      <c r="B5762" s="2">
        <v>5760</v>
      </c>
      <c r="C5762" s="2">
        <v>139</v>
      </c>
      <c r="D5762" s="2">
        <v>107</v>
      </c>
    </row>
    <row r="5763" spans="2:4" x14ac:dyDescent="0.25">
      <c r="B5763" s="2">
        <v>5761</v>
      </c>
      <c r="C5763" s="2">
        <v>10</v>
      </c>
      <c r="D5763" s="2">
        <v>110</v>
      </c>
    </row>
    <row r="5764" spans="2:4" x14ac:dyDescent="0.25">
      <c r="B5764" s="2">
        <v>5762</v>
      </c>
      <c r="C5764" s="2">
        <v>11</v>
      </c>
      <c r="D5764" s="2">
        <v>110</v>
      </c>
    </row>
    <row r="5765" spans="2:4" x14ac:dyDescent="0.25">
      <c r="B5765" s="2">
        <v>5763</v>
      </c>
      <c r="C5765" s="2">
        <v>12</v>
      </c>
      <c r="D5765" s="2">
        <v>110</v>
      </c>
    </row>
    <row r="5766" spans="2:4" x14ac:dyDescent="0.25">
      <c r="B5766" s="2">
        <v>5764</v>
      </c>
      <c r="C5766" s="2">
        <v>13</v>
      </c>
      <c r="D5766" s="2">
        <v>110</v>
      </c>
    </row>
    <row r="5767" spans="2:4" x14ac:dyDescent="0.25">
      <c r="B5767" s="2">
        <v>5765</v>
      </c>
      <c r="C5767" s="2">
        <v>14</v>
      </c>
      <c r="D5767" s="2">
        <v>110</v>
      </c>
    </row>
    <row r="5768" spans="2:4" x14ac:dyDescent="0.25">
      <c r="B5768" s="2">
        <v>5766</v>
      </c>
      <c r="C5768" s="2">
        <v>15</v>
      </c>
      <c r="D5768" s="2">
        <v>110</v>
      </c>
    </row>
    <row r="5769" spans="2:4" x14ac:dyDescent="0.25">
      <c r="B5769" s="2">
        <v>5767</v>
      </c>
      <c r="C5769" s="2">
        <v>16</v>
      </c>
      <c r="D5769" s="2">
        <v>110</v>
      </c>
    </row>
    <row r="5770" spans="2:4" x14ac:dyDescent="0.25">
      <c r="B5770" s="2">
        <v>5768</v>
      </c>
      <c r="C5770" s="2">
        <v>17</v>
      </c>
      <c r="D5770" s="2">
        <v>110</v>
      </c>
    </row>
    <row r="5771" spans="2:4" x14ac:dyDescent="0.25">
      <c r="B5771" s="2">
        <v>5769</v>
      </c>
      <c r="C5771" s="2">
        <v>18</v>
      </c>
      <c r="D5771" s="2">
        <v>110</v>
      </c>
    </row>
    <row r="5772" spans="2:4" x14ac:dyDescent="0.25">
      <c r="B5772" s="2">
        <v>5770</v>
      </c>
      <c r="C5772" s="2">
        <v>19</v>
      </c>
      <c r="D5772" s="2">
        <v>110</v>
      </c>
    </row>
    <row r="5773" spans="2:4" x14ac:dyDescent="0.25">
      <c r="B5773" s="2">
        <v>5771</v>
      </c>
      <c r="C5773" s="2">
        <v>20</v>
      </c>
      <c r="D5773" s="2">
        <v>110</v>
      </c>
    </row>
    <row r="5774" spans="2:4" x14ac:dyDescent="0.25">
      <c r="B5774" s="2">
        <v>5772</v>
      </c>
      <c r="C5774" s="2">
        <v>21</v>
      </c>
      <c r="D5774" s="2">
        <v>110</v>
      </c>
    </row>
    <row r="5775" spans="2:4" x14ac:dyDescent="0.25">
      <c r="B5775" s="2">
        <v>5773</v>
      </c>
      <c r="C5775" s="2">
        <v>22</v>
      </c>
      <c r="D5775" s="2">
        <v>110</v>
      </c>
    </row>
    <row r="5776" spans="2:4" x14ac:dyDescent="0.25">
      <c r="B5776" s="2">
        <v>5774</v>
      </c>
      <c r="C5776" s="2">
        <v>23</v>
      </c>
      <c r="D5776" s="2">
        <v>110</v>
      </c>
    </row>
    <row r="5777" spans="2:4" x14ac:dyDescent="0.25">
      <c r="B5777" s="2">
        <v>5775</v>
      </c>
      <c r="C5777" s="2">
        <v>24</v>
      </c>
      <c r="D5777" s="2">
        <v>110</v>
      </c>
    </row>
    <row r="5778" spans="2:4" x14ac:dyDescent="0.25">
      <c r="B5778" s="2">
        <v>5776</v>
      </c>
      <c r="C5778" s="2">
        <v>25</v>
      </c>
      <c r="D5778" s="2">
        <v>110</v>
      </c>
    </row>
    <row r="5779" spans="2:4" x14ac:dyDescent="0.25">
      <c r="B5779" s="2">
        <v>5777</v>
      </c>
      <c r="C5779" s="2">
        <v>26</v>
      </c>
      <c r="D5779" s="2">
        <v>110</v>
      </c>
    </row>
    <row r="5780" spans="2:4" x14ac:dyDescent="0.25">
      <c r="B5780" s="2">
        <v>5778</v>
      </c>
      <c r="C5780" s="2">
        <v>27</v>
      </c>
      <c r="D5780" s="2">
        <v>110</v>
      </c>
    </row>
    <row r="5781" spans="2:4" x14ac:dyDescent="0.25">
      <c r="B5781" s="2">
        <v>5779</v>
      </c>
      <c r="C5781" s="2">
        <v>28</v>
      </c>
      <c r="D5781" s="2">
        <v>110</v>
      </c>
    </row>
    <row r="5782" spans="2:4" x14ac:dyDescent="0.25">
      <c r="B5782" s="2">
        <v>5780</v>
      </c>
      <c r="C5782" s="2">
        <v>29</v>
      </c>
      <c r="D5782" s="2">
        <v>110</v>
      </c>
    </row>
    <row r="5783" spans="2:4" x14ac:dyDescent="0.25">
      <c r="B5783" s="2">
        <v>5781</v>
      </c>
      <c r="C5783" s="2">
        <v>30</v>
      </c>
      <c r="D5783" s="2">
        <v>110</v>
      </c>
    </row>
    <row r="5784" spans="2:4" x14ac:dyDescent="0.25">
      <c r="B5784" s="2">
        <v>5782</v>
      </c>
      <c r="C5784" s="2">
        <v>31</v>
      </c>
      <c r="D5784" s="2">
        <v>110</v>
      </c>
    </row>
    <row r="5785" spans="2:4" x14ac:dyDescent="0.25">
      <c r="B5785" s="2">
        <v>5783</v>
      </c>
      <c r="C5785" s="2">
        <v>32</v>
      </c>
      <c r="D5785" s="2">
        <v>110</v>
      </c>
    </row>
    <row r="5786" spans="2:4" x14ac:dyDescent="0.25">
      <c r="B5786" s="2">
        <v>5784</v>
      </c>
      <c r="C5786" s="2">
        <v>33</v>
      </c>
      <c r="D5786" s="2">
        <v>110</v>
      </c>
    </row>
    <row r="5787" spans="2:4" x14ac:dyDescent="0.25">
      <c r="B5787" s="2">
        <v>5785</v>
      </c>
      <c r="C5787" s="2">
        <v>34</v>
      </c>
      <c r="D5787" s="2">
        <v>110</v>
      </c>
    </row>
    <row r="5788" spans="2:4" x14ac:dyDescent="0.25">
      <c r="B5788" s="2">
        <v>5786</v>
      </c>
      <c r="C5788" s="2">
        <v>35</v>
      </c>
      <c r="D5788" s="2">
        <v>110</v>
      </c>
    </row>
    <row r="5789" spans="2:4" x14ac:dyDescent="0.25">
      <c r="B5789" s="2">
        <v>5787</v>
      </c>
      <c r="C5789" s="2">
        <v>36</v>
      </c>
      <c r="D5789" s="2">
        <v>110</v>
      </c>
    </row>
    <row r="5790" spans="2:4" x14ac:dyDescent="0.25">
      <c r="B5790" s="2">
        <v>5788</v>
      </c>
      <c r="C5790" s="2">
        <v>37</v>
      </c>
      <c r="D5790" s="2">
        <v>110</v>
      </c>
    </row>
    <row r="5791" spans="2:4" x14ac:dyDescent="0.25">
      <c r="B5791" s="2">
        <v>5789</v>
      </c>
      <c r="C5791" s="2">
        <v>38</v>
      </c>
      <c r="D5791" s="2">
        <v>110</v>
      </c>
    </row>
    <row r="5792" spans="2:4" x14ac:dyDescent="0.25">
      <c r="B5792" s="2">
        <v>5790</v>
      </c>
      <c r="C5792" s="2">
        <v>39</v>
      </c>
      <c r="D5792" s="2">
        <v>110</v>
      </c>
    </row>
    <row r="5793" spans="2:4" x14ac:dyDescent="0.25">
      <c r="B5793" s="2">
        <v>5791</v>
      </c>
      <c r="C5793" s="2">
        <v>40</v>
      </c>
      <c r="D5793" s="2">
        <v>110</v>
      </c>
    </row>
    <row r="5794" spans="2:4" x14ac:dyDescent="0.25">
      <c r="B5794" s="2">
        <v>5792</v>
      </c>
      <c r="C5794" s="2">
        <v>41</v>
      </c>
      <c r="D5794" s="2">
        <v>110</v>
      </c>
    </row>
    <row r="5795" spans="2:4" x14ac:dyDescent="0.25">
      <c r="B5795" s="2">
        <v>5793</v>
      </c>
      <c r="C5795" s="2">
        <v>42</v>
      </c>
      <c r="D5795" s="2">
        <v>110</v>
      </c>
    </row>
    <row r="5796" spans="2:4" x14ac:dyDescent="0.25">
      <c r="B5796" s="2">
        <v>5794</v>
      </c>
      <c r="C5796" s="2">
        <v>43</v>
      </c>
      <c r="D5796" s="2">
        <v>110</v>
      </c>
    </row>
    <row r="5797" spans="2:4" x14ac:dyDescent="0.25">
      <c r="B5797" s="2">
        <v>5795</v>
      </c>
      <c r="C5797" s="2">
        <v>44</v>
      </c>
      <c r="D5797" s="2">
        <v>110</v>
      </c>
    </row>
    <row r="5798" spans="2:4" x14ac:dyDescent="0.25">
      <c r="B5798" s="2">
        <v>5796</v>
      </c>
      <c r="C5798" s="2">
        <v>45</v>
      </c>
      <c r="D5798" s="2">
        <v>110</v>
      </c>
    </row>
    <row r="5799" spans="2:4" x14ac:dyDescent="0.25">
      <c r="B5799" s="2">
        <v>5797</v>
      </c>
      <c r="C5799" s="2">
        <v>46</v>
      </c>
      <c r="D5799" s="2">
        <v>110</v>
      </c>
    </row>
    <row r="5800" spans="2:4" x14ac:dyDescent="0.25">
      <c r="B5800" s="2">
        <v>5798</v>
      </c>
      <c r="C5800" s="2">
        <v>47</v>
      </c>
      <c r="D5800" s="2">
        <v>110</v>
      </c>
    </row>
    <row r="5801" spans="2:4" x14ac:dyDescent="0.25">
      <c r="B5801" s="2">
        <v>5799</v>
      </c>
      <c r="C5801" s="2">
        <v>48</v>
      </c>
      <c r="D5801" s="2">
        <v>110</v>
      </c>
    </row>
    <row r="5802" spans="2:4" x14ac:dyDescent="0.25">
      <c r="B5802" s="2">
        <v>5800</v>
      </c>
      <c r="C5802" s="2">
        <v>49</v>
      </c>
      <c r="D5802" s="2">
        <v>110</v>
      </c>
    </row>
    <row r="5803" spans="2:4" x14ac:dyDescent="0.25">
      <c r="B5803" s="2">
        <v>5801</v>
      </c>
      <c r="C5803" s="2">
        <v>55</v>
      </c>
      <c r="D5803" s="2">
        <v>110</v>
      </c>
    </row>
    <row r="5804" spans="2:4" x14ac:dyDescent="0.25">
      <c r="B5804" s="2">
        <v>5802</v>
      </c>
      <c r="C5804" s="2">
        <v>56</v>
      </c>
      <c r="D5804" s="2">
        <v>110</v>
      </c>
    </row>
    <row r="5805" spans="2:4" x14ac:dyDescent="0.25">
      <c r="B5805" s="2">
        <v>5803</v>
      </c>
      <c r="C5805" s="2">
        <v>57</v>
      </c>
      <c r="D5805" s="2">
        <v>110</v>
      </c>
    </row>
    <row r="5806" spans="2:4" x14ac:dyDescent="0.25">
      <c r="B5806" s="2">
        <v>5804</v>
      </c>
      <c r="C5806" s="2">
        <v>58</v>
      </c>
      <c r="D5806" s="2">
        <v>110</v>
      </c>
    </row>
    <row r="5807" spans="2:4" x14ac:dyDescent="0.25">
      <c r="B5807" s="2">
        <v>5805</v>
      </c>
      <c r="C5807" s="2">
        <v>59</v>
      </c>
      <c r="D5807" s="2">
        <v>110</v>
      </c>
    </row>
    <row r="5808" spans="2:4" x14ac:dyDescent="0.25">
      <c r="B5808" s="2">
        <v>5806</v>
      </c>
      <c r="C5808" s="2">
        <v>60</v>
      </c>
      <c r="D5808" s="2">
        <v>110</v>
      </c>
    </row>
    <row r="5809" spans="2:4" x14ac:dyDescent="0.25">
      <c r="B5809" s="2">
        <v>5807</v>
      </c>
      <c r="C5809" s="2">
        <v>61</v>
      </c>
      <c r="D5809" s="2">
        <v>110</v>
      </c>
    </row>
    <row r="5810" spans="2:4" x14ac:dyDescent="0.25">
      <c r="B5810" s="2">
        <v>5808</v>
      </c>
      <c r="C5810" s="2">
        <v>62</v>
      </c>
      <c r="D5810" s="2">
        <v>110</v>
      </c>
    </row>
    <row r="5811" spans="2:4" x14ac:dyDescent="0.25">
      <c r="B5811" s="2">
        <v>5809</v>
      </c>
      <c r="C5811" s="2">
        <v>63</v>
      </c>
      <c r="D5811" s="2">
        <v>110</v>
      </c>
    </row>
    <row r="5812" spans="2:4" x14ac:dyDescent="0.25">
      <c r="B5812" s="2">
        <v>5810</v>
      </c>
      <c r="C5812" s="2">
        <v>64</v>
      </c>
      <c r="D5812" s="2">
        <v>110</v>
      </c>
    </row>
    <row r="5813" spans="2:4" x14ac:dyDescent="0.25">
      <c r="B5813" s="2">
        <v>5811</v>
      </c>
      <c r="C5813" s="2">
        <v>65</v>
      </c>
      <c r="D5813" s="2">
        <v>110</v>
      </c>
    </row>
    <row r="5814" spans="2:4" x14ac:dyDescent="0.25">
      <c r="B5814" s="2">
        <v>5812</v>
      </c>
      <c r="C5814" s="2">
        <v>66</v>
      </c>
      <c r="D5814" s="2">
        <v>110</v>
      </c>
    </row>
    <row r="5815" spans="2:4" x14ac:dyDescent="0.25">
      <c r="B5815" s="2">
        <v>5813</v>
      </c>
      <c r="C5815" s="2">
        <v>67</v>
      </c>
      <c r="D5815" s="2">
        <v>110</v>
      </c>
    </row>
    <row r="5816" spans="2:4" x14ac:dyDescent="0.25">
      <c r="B5816" s="2">
        <v>5814</v>
      </c>
      <c r="C5816" s="2">
        <v>68</v>
      </c>
      <c r="D5816" s="2">
        <v>110</v>
      </c>
    </row>
    <row r="5817" spans="2:4" x14ac:dyDescent="0.25">
      <c r="B5817" s="2">
        <v>5815</v>
      </c>
      <c r="C5817" s="2">
        <v>69</v>
      </c>
      <c r="D5817" s="2">
        <v>110</v>
      </c>
    </row>
    <row r="5818" spans="2:4" x14ac:dyDescent="0.25">
      <c r="B5818" s="2">
        <v>5816</v>
      </c>
      <c r="C5818" s="2">
        <v>70</v>
      </c>
      <c r="D5818" s="2">
        <v>110</v>
      </c>
    </row>
    <row r="5819" spans="2:4" x14ac:dyDescent="0.25">
      <c r="B5819" s="2">
        <v>5817</v>
      </c>
      <c r="C5819" s="2">
        <v>71</v>
      </c>
      <c r="D5819" s="2">
        <v>110</v>
      </c>
    </row>
    <row r="5820" spans="2:4" x14ac:dyDescent="0.25">
      <c r="B5820" s="2">
        <v>5818</v>
      </c>
      <c r="C5820" s="2">
        <v>72</v>
      </c>
      <c r="D5820" s="2">
        <v>110</v>
      </c>
    </row>
    <row r="5821" spans="2:4" x14ac:dyDescent="0.25">
      <c r="B5821" s="2">
        <v>5819</v>
      </c>
      <c r="C5821" s="2">
        <v>73</v>
      </c>
      <c r="D5821" s="2">
        <v>110</v>
      </c>
    </row>
    <row r="5822" spans="2:4" x14ac:dyDescent="0.25">
      <c r="B5822" s="2">
        <v>5820</v>
      </c>
      <c r="C5822" s="2">
        <v>74</v>
      </c>
      <c r="D5822" s="2">
        <v>110</v>
      </c>
    </row>
    <row r="5823" spans="2:4" x14ac:dyDescent="0.25">
      <c r="B5823" s="2">
        <v>5821</v>
      </c>
      <c r="C5823" s="2">
        <v>75</v>
      </c>
      <c r="D5823" s="2">
        <v>110</v>
      </c>
    </row>
    <row r="5824" spans="2:4" x14ac:dyDescent="0.25">
      <c r="B5824" s="2">
        <v>5822</v>
      </c>
      <c r="C5824" s="2">
        <v>76</v>
      </c>
      <c r="D5824" s="2">
        <v>110</v>
      </c>
    </row>
    <row r="5825" spans="2:4" x14ac:dyDescent="0.25">
      <c r="B5825" s="2">
        <v>5823</v>
      </c>
      <c r="C5825" s="2">
        <v>77</v>
      </c>
      <c r="D5825" s="2">
        <v>110</v>
      </c>
    </row>
    <row r="5826" spans="2:4" x14ac:dyDescent="0.25">
      <c r="B5826" s="2">
        <v>5824</v>
      </c>
      <c r="C5826" s="2">
        <v>78</v>
      </c>
      <c r="D5826" s="2">
        <v>110</v>
      </c>
    </row>
    <row r="5827" spans="2:4" x14ac:dyDescent="0.25">
      <c r="B5827" s="2">
        <v>5825</v>
      </c>
      <c r="C5827" s="2">
        <v>79</v>
      </c>
      <c r="D5827" s="2">
        <v>110</v>
      </c>
    </row>
    <row r="5828" spans="2:4" x14ac:dyDescent="0.25">
      <c r="B5828" s="2">
        <v>5826</v>
      </c>
      <c r="C5828" s="2">
        <v>80</v>
      </c>
      <c r="D5828" s="2">
        <v>110</v>
      </c>
    </row>
    <row r="5829" spans="2:4" x14ac:dyDescent="0.25">
      <c r="B5829" s="2">
        <v>5827</v>
      </c>
      <c r="C5829" s="2">
        <v>81</v>
      </c>
      <c r="D5829" s="2">
        <v>110</v>
      </c>
    </row>
    <row r="5830" spans="2:4" x14ac:dyDescent="0.25">
      <c r="B5830" s="2">
        <v>5828</v>
      </c>
      <c r="C5830" s="2">
        <v>82</v>
      </c>
      <c r="D5830" s="2">
        <v>110</v>
      </c>
    </row>
    <row r="5831" spans="2:4" x14ac:dyDescent="0.25">
      <c r="B5831" s="2">
        <v>5829</v>
      </c>
      <c r="C5831" s="2">
        <v>83</v>
      </c>
      <c r="D5831" s="2">
        <v>110</v>
      </c>
    </row>
    <row r="5832" spans="2:4" x14ac:dyDescent="0.25">
      <c r="B5832" s="2">
        <v>5830</v>
      </c>
      <c r="C5832" s="2">
        <v>84</v>
      </c>
      <c r="D5832" s="2">
        <v>110</v>
      </c>
    </row>
    <row r="5833" spans="2:4" x14ac:dyDescent="0.25">
      <c r="B5833" s="2">
        <v>5831</v>
      </c>
      <c r="C5833" s="2">
        <v>85</v>
      </c>
      <c r="D5833" s="2">
        <v>110</v>
      </c>
    </row>
    <row r="5834" spans="2:4" x14ac:dyDescent="0.25">
      <c r="B5834" s="2">
        <v>5832</v>
      </c>
      <c r="C5834" s="2">
        <v>86</v>
      </c>
      <c r="D5834" s="2">
        <v>110</v>
      </c>
    </row>
    <row r="5835" spans="2:4" x14ac:dyDescent="0.25">
      <c r="B5835" s="2">
        <v>5833</v>
      </c>
      <c r="C5835" s="2">
        <v>87</v>
      </c>
      <c r="D5835" s="2">
        <v>110</v>
      </c>
    </row>
    <row r="5836" spans="2:4" x14ac:dyDescent="0.25">
      <c r="B5836" s="2">
        <v>5834</v>
      </c>
      <c r="C5836" s="2">
        <v>88</v>
      </c>
      <c r="D5836" s="2">
        <v>110</v>
      </c>
    </row>
    <row r="5837" spans="2:4" x14ac:dyDescent="0.25">
      <c r="B5837" s="2">
        <v>5835</v>
      </c>
      <c r="C5837" s="2">
        <v>89</v>
      </c>
      <c r="D5837" s="2">
        <v>110</v>
      </c>
    </row>
    <row r="5838" spans="2:4" x14ac:dyDescent="0.25">
      <c r="B5838" s="2">
        <v>5836</v>
      </c>
      <c r="C5838" s="2">
        <v>90</v>
      </c>
      <c r="D5838" s="2">
        <v>110</v>
      </c>
    </row>
    <row r="5839" spans="2:4" x14ac:dyDescent="0.25">
      <c r="B5839" s="2">
        <v>5837</v>
      </c>
      <c r="C5839" s="2">
        <v>91</v>
      </c>
      <c r="D5839" s="2">
        <v>110</v>
      </c>
    </row>
    <row r="5840" spans="2:4" x14ac:dyDescent="0.25">
      <c r="B5840" s="2">
        <v>5838</v>
      </c>
      <c r="C5840" s="2">
        <v>92</v>
      </c>
      <c r="D5840" s="2">
        <v>110</v>
      </c>
    </row>
    <row r="5841" spans="2:4" x14ac:dyDescent="0.25">
      <c r="B5841" s="2">
        <v>5839</v>
      </c>
      <c r="C5841" s="2">
        <v>93</v>
      </c>
      <c r="D5841" s="2">
        <v>110</v>
      </c>
    </row>
    <row r="5842" spans="2:4" x14ac:dyDescent="0.25">
      <c r="B5842" s="2">
        <v>5840</v>
      </c>
      <c r="C5842" s="2">
        <v>94</v>
      </c>
      <c r="D5842" s="2">
        <v>110</v>
      </c>
    </row>
    <row r="5843" spans="2:4" x14ac:dyDescent="0.25">
      <c r="B5843" s="2">
        <v>5841</v>
      </c>
      <c r="C5843" s="2">
        <v>100</v>
      </c>
      <c r="D5843" s="2">
        <v>110</v>
      </c>
    </row>
    <row r="5844" spans="2:4" x14ac:dyDescent="0.25">
      <c r="B5844" s="2">
        <v>5842</v>
      </c>
      <c r="C5844" s="2">
        <v>101</v>
      </c>
      <c r="D5844" s="2">
        <v>110</v>
      </c>
    </row>
    <row r="5845" spans="2:4" x14ac:dyDescent="0.25">
      <c r="B5845" s="2">
        <v>5843</v>
      </c>
      <c r="C5845" s="2">
        <v>102</v>
      </c>
      <c r="D5845" s="2">
        <v>110</v>
      </c>
    </row>
    <row r="5846" spans="2:4" x14ac:dyDescent="0.25">
      <c r="B5846" s="2">
        <v>5844</v>
      </c>
      <c r="C5846" s="2">
        <v>103</v>
      </c>
      <c r="D5846" s="2">
        <v>110</v>
      </c>
    </row>
    <row r="5847" spans="2:4" x14ac:dyDescent="0.25">
      <c r="B5847" s="2">
        <v>5845</v>
      </c>
      <c r="C5847" s="2">
        <v>104</v>
      </c>
      <c r="D5847" s="2">
        <v>110</v>
      </c>
    </row>
    <row r="5848" spans="2:4" x14ac:dyDescent="0.25">
      <c r="B5848" s="2">
        <v>5846</v>
      </c>
      <c r="C5848" s="2">
        <v>105</v>
      </c>
      <c r="D5848" s="2">
        <v>110</v>
      </c>
    </row>
    <row r="5849" spans="2:4" x14ac:dyDescent="0.25">
      <c r="B5849" s="2">
        <v>5847</v>
      </c>
      <c r="C5849" s="2">
        <v>106</v>
      </c>
      <c r="D5849" s="2">
        <v>110</v>
      </c>
    </row>
    <row r="5850" spans="2:4" x14ac:dyDescent="0.25">
      <c r="B5850" s="2">
        <v>5848</v>
      </c>
      <c r="C5850" s="2">
        <v>107</v>
      </c>
      <c r="D5850" s="2">
        <v>110</v>
      </c>
    </row>
    <row r="5851" spans="2:4" x14ac:dyDescent="0.25">
      <c r="B5851" s="2">
        <v>5849</v>
      </c>
      <c r="C5851" s="2">
        <v>108</v>
      </c>
      <c r="D5851" s="2">
        <v>110</v>
      </c>
    </row>
    <row r="5852" spans="2:4" x14ac:dyDescent="0.25">
      <c r="B5852" s="2">
        <v>5850</v>
      </c>
      <c r="C5852" s="2">
        <v>109</v>
      </c>
      <c r="D5852" s="2">
        <v>110</v>
      </c>
    </row>
    <row r="5853" spans="2:4" x14ac:dyDescent="0.25">
      <c r="B5853" s="2">
        <v>5851</v>
      </c>
      <c r="C5853" s="2">
        <v>110</v>
      </c>
      <c r="D5853" s="2">
        <v>110</v>
      </c>
    </row>
    <row r="5854" spans="2:4" x14ac:dyDescent="0.25">
      <c r="B5854" s="2">
        <v>5852</v>
      </c>
      <c r="C5854" s="2">
        <v>111</v>
      </c>
      <c r="D5854" s="2">
        <v>110</v>
      </c>
    </row>
    <row r="5855" spans="2:4" x14ac:dyDescent="0.25">
      <c r="B5855" s="2">
        <v>5853</v>
      </c>
      <c r="C5855" s="2">
        <v>112</v>
      </c>
      <c r="D5855" s="2">
        <v>110</v>
      </c>
    </row>
    <row r="5856" spans="2:4" x14ac:dyDescent="0.25">
      <c r="B5856" s="2">
        <v>5854</v>
      </c>
      <c r="C5856" s="2">
        <v>113</v>
      </c>
      <c r="D5856" s="2">
        <v>110</v>
      </c>
    </row>
    <row r="5857" spans="2:4" x14ac:dyDescent="0.25">
      <c r="B5857" s="2">
        <v>5855</v>
      </c>
      <c r="C5857" s="2">
        <v>114</v>
      </c>
      <c r="D5857" s="2">
        <v>110</v>
      </c>
    </row>
    <row r="5858" spans="2:4" x14ac:dyDescent="0.25">
      <c r="B5858" s="2">
        <v>5856</v>
      </c>
      <c r="C5858" s="2">
        <v>115</v>
      </c>
      <c r="D5858" s="2">
        <v>110</v>
      </c>
    </row>
    <row r="5859" spans="2:4" x14ac:dyDescent="0.25">
      <c r="B5859" s="2">
        <v>5857</v>
      </c>
      <c r="C5859" s="2">
        <v>116</v>
      </c>
      <c r="D5859" s="2">
        <v>110</v>
      </c>
    </row>
    <row r="5860" spans="2:4" x14ac:dyDescent="0.25">
      <c r="B5860" s="2">
        <v>5858</v>
      </c>
      <c r="C5860" s="2">
        <v>117</v>
      </c>
      <c r="D5860" s="2">
        <v>110</v>
      </c>
    </row>
    <row r="5861" spans="2:4" x14ac:dyDescent="0.25">
      <c r="B5861" s="2">
        <v>5859</v>
      </c>
      <c r="C5861" s="2">
        <v>118</v>
      </c>
      <c r="D5861" s="2">
        <v>110</v>
      </c>
    </row>
    <row r="5862" spans="2:4" x14ac:dyDescent="0.25">
      <c r="B5862" s="2">
        <v>5860</v>
      </c>
      <c r="C5862" s="2">
        <v>119</v>
      </c>
      <c r="D5862" s="2">
        <v>110</v>
      </c>
    </row>
    <row r="5863" spans="2:4" x14ac:dyDescent="0.25">
      <c r="B5863" s="2">
        <v>5861</v>
      </c>
      <c r="C5863" s="2">
        <v>120</v>
      </c>
      <c r="D5863" s="2">
        <v>110</v>
      </c>
    </row>
    <row r="5864" spans="2:4" x14ac:dyDescent="0.25">
      <c r="B5864" s="2">
        <v>5862</v>
      </c>
      <c r="C5864" s="2">
        <v>121</v>
      </c>
      <c r="D5864" s="2">
        <v>110</v>
      </c>
    </row>
    <row r="5865" spans="2:4" x14ac:dyDescent="0.25">
      <c r="B5865" s="2">
        <v>5863</v>
      </c>
      <c r="C5865" s="2">
        <v>122</v>
      </c>
      <c r="D5865" s="2">
        <v>110</v>
      </c>
    </row>
    <row r="5866" spans="2:4" x14ac:dyDescent="0.25">
      <c r="B5866" s="2">
        <v>5864</v>
      </c>
      <c r="C5866" s="2">
        <v>123</v>
      </c>
      <c r="D5866" s="2">
        <v>110</v>
      </c>
    </row>
    <row r="5867" spans="2:4" x14ac:dyDescent="0.25">
      <c r="B5867" s="2">
        <v>5865</v>
      </c>
      <c r="C5867" s="2">
        <v>124</v>
      </c>
      <c r="D5867" s="2">
        <v>110</v>
      </c>
    </row>
    <row r="5868" spans="2:4" x14ac:dyDescent="0.25">
      <c r="B5868" s="2">
        <v>5866</v>
      </c>
      <c r="C5868" s="2">
        <v>125</v>
      </c>
      <c r="D5868" s="2">
        <v>110</v>
      </c>
    </row>
    <row r="5869" spans="2:4" x14ac:dyDescent="0.25">
      <c r="B5869" s="2">
        <v>5867</v>
      </c>
      <c r="C5869" s="2">
        <v>126</v>
      </c>
      <c r="D5869" s="2">
        <v>110</v>
      </c>
    </row>
    <row r="5870" spans="2:4" x14ac:dyDescent="0.25">
      <c r="B5870" s="2">
        <v>5868</v>
      </c>
      <c r="C5870" s="2">
        <v>127</v>
      </c>
      <c r="D5870" s="2">
        <v>110</v>
      </c>
    </row>
    <row r="5871" spans="2:4" x14ac:dyDescent="0.25">
      <c r="B5871" s="2">
        <v>5869</v>
      </c>
      <c r="C5871" s="2">
        <v>128</v>
      </c>
      <c r="D5871" s="2">
        <v>110</v>
      </c>
    </row>
    <row r="5872" spans="2:4" x14ac:dyDescent="0.25">
      <c r="B5872" s="2">
        <v>5870</v>
      </c>
      <c r="C5872" s="2">
        <v>129</v>
      </c>
      <c r="D5872" s="2">
        <v>110</v>
      </c>
    </row>
    <row r="5873" spans="2:4" x14ac:dyDescent="0.25">
      <c r="B5873" s="2">
        <v>5871</v>
      </c>
      <c r="C5873" s="2">
        <v>130</v>
      </c>
      <c r="D5873" s="2">
        <v>110</v>
      </c>
    </row>
    <row r="5874" spans="2:4" x14ac:dyDescent="0.25">
      <c r="B5874" s="2">
        <v>5872</v>
      </c>
      <c r="C5874" s="2">
        <v>131</v>
      </c>
      <c r="D5874" s="2">
        <v>110</v>
      </c>
    </row>
    <row r="5875" spans="2:4" x14ac:dyDescent="0.25">
      <c r="B5875" s="2">
        <v>5873</v>
      </c>
      <c r="C5875" s="2">
        <v>132</v>
      </c>
      <c r="D5875" s="2">
        <v>110</v>
      </c>
    </row>
    <row r="5876" spans="2:4" x14ac:dyDescent="0.25">
      <c r="B5876" s="2">
        <v>5874</v>
      </c>
      <c r="C5876" s="2">
        <v>133</v>
      </c>
      <c r="D5876" s="2">
        <v>110</v>
      </c>
    </row>
    <row r="5877" spans="2:4" x14ac:dyDescent="0.25">
      <c r="B5877" s="2">
        <v>5875</v>
      </c>
      <c r="C5877" s="2">
        <v>134</v>
      </c>
      <c r="D5877" s="2">
        <v>110</v>
      </c>
    </row>
    <row r="5878" spans="2:4" x14ac:dyDescent="0.25">
      <c r="B5878" s="2">
        <v>5876</v>
      </c>
      <c r="C5878" s="2">
        <v>135</v>
      </c>
      <c r="D5878" s="2">
        <v>110</v>
      </c>
    </row>
    <row r="5879" spans="2:4" x14ac:dyDescent="0.25">
      <c r="B5879" s="2">
        <v>5877</v>
      </c>
      <c r="C5879" s="2">
        <v>136</v>
      </c>
      <c r="D5879" s="2">
        <v>110</v>
      </c>
    </row>
    <row r="5880" spans="2:4" x14ac:dyDescent="0.25">
      <c r="B5880" s="2">
        <v>5878</v>
      </c>
      <c r="C5880" s="2">
        <v>137</v>
      </c>
      <c r="D5880" s="2">
        <v>110</v>
      </c>
    </row>
    <row r="5881" spans="2:4" x14ac:dyDescent="0.25">
      <c r="B5881" s="2">
        <v>5879</v>
      </c>
      <c r="C5881" s="2">
        <v>138</v>
      </c>
      <c r="D5881" s="2">
        <v>110</v>
      </c>
    </row>
    <row r="5882" spans="2:4" x14ac:dyDescent="0.25">
      <c r="B5882" s="2">
        <v>5880</v>
      </c>
      <c r="C5882" s="2">
        <v>139</v>
      </c>
      <c r="D5882" s="2">
        <v>110</v>
      </c>
    </row>
    <row r="5883" spans="2:4" x14ac:dyDescent="0.25">
      <c r="B5883" s="2">
        <v>5881</v>
      </c>
      <c r="C5883" s="2">
        <v>10</v>
      </c>
      <c r="D5883" s="2">
        <v>111</v>
      </c>
    </row>
    <row r="5884" spans="2:4" x14ac:dyDescent="0.25">
      <c r="B5884" s="2">
        <v>5882</v>
      </c>
      <c r="C5884" s="2">
        <v>11</v>
      </c>
      <c r="D5884" s="2">
        <v>111</v>
      </c>
    </row>
    <row r="5885" spans="2:4" x14ac:dyDescent="0.25">
      <c r="B5885" s="2">
        <v>5883</v>
      </c>
      <c r="C5885" s="2">
        <v>12</v>
      </c>
      <c r="D5885" s="2">
        <v>111</v>
      </c>
    </row>
    <row r="5886" spans="2:4" x14ac:dyDescent="0.25">
      <c r="B5886" s="2">
        <v>5884</v>
      </c>
      <c r="C5886" s="2">
        <v>13</v>
      </c>
      <c r="D5886" s="2">
        <v>111</v>
      </c>
    </row>
    <row r="5887" spans="2:4" x14ac:dyDescent="0.25">
      <c r="B5887" s="2">
        <v>5885</v>
      </c>
      <c r="C5887" s="2">
        <v>14</v>
      </c>
      <c r="D5887" s="2">
        <v>111</v>
      </c>
    </row>
    <row r="5888" spans="2:4" x14ac:dyDescent="0.25">
      <c r="B5888" s="2">
        <v>5886</v>
      </c>
      <c r="C5888" s="2">
        <v>15</v>
      </c>
      <c r="D5888" s="2">
        <v>111</v>
      </c>
    </row>
    <row r="5889" spans="2:4" x14ac:dyDescent="0.25">
      <c r="B5889" s="2">
        <v>5887</v>
      </c>
      <c r="C5889" s="2">
        <v>16</v>
      </c>
      <c r="D5889" s="2">
        <v>111</v>
      </c>
    </row>
    <row r="5890" spans="2:4" x14ac:dyDescent="0.25">
      <c r="B5890" s="2">
        <v>5888</v>
      </c>
      <c r="C5890" s="2">
        <v>17</v>
      </c>
      <c r="D5890" s="2">
        <v>111</v>
      </c>
    </row>
    <row r="5891" spans="2:4" x14ac:dyDescent="0.25">
      <c r="B5891" s="2">
        <v>5889</v>
      </c>
      <c r="C5891" s="2">
        <v>18</v>
      </c>
      <c r="D5891" s="2">
        <v>111</v>
      </c>
    </row>
    <row r="5892" spans="2:4" x14ac:dyDescent="0.25">
      <c r="B5892" s="2">
        <v>5890</v>
      </c>
      <c r="C5892" s="2">
        <v>19</v>
      </c>
      <c r="D5892" s="2">
        <v>111</v>
      </c>
    </row>
    <row r="5893" spans="2:4" x14ac:dyDescent="0.25">
      <c r="B5893" s="2">
        <v>5891</v>
      </c>
      <c r="C5893" s="2">
        <v>20</v>
      </c>
      <c r="D5893" s="2">
        <v>111</v>
      </c>
    </row>
    <row r="5894" spans="2:4" x14ac:dyDescent="0.25">
      <c r="B5894" s="2">
        <v>5892</v>
      </c>
      <c r="C5894" s="2">
        <v>21</v>
      </c>
      <c r="D5894" s="2">
        <v>111</v>
      </c>
    </row>
    <row r="5895" spans="2:4" x14ac:dyDescent="0.25">
      <c r="B5895" s="2">
        <v>5893</v>
      </c>
      <c r="C5895" s="2">
        <v>22</v>
      </c>
      <c r="D5895" s="2">
        <v>111</v>
      </c>
    </row>
    <row r="5896" spans="2:4" x14ac:dyDescent="0.25">
      <c r="B5896" s="2">
        <v>5894</v>
      </c>
      <c r="C5896" s="2">
        <v>23</v>
      </c>
      <c r="D5896" s="2">
        <v>111</v>
      </c>
    </row>
    <row r="5897" spans="2:4" x14ac:dyDescent="0.25">
      <c r="B5897" s="2">
        <v>5895</v>
      </c>
      <c r="C5897" s="2">
        <v>24</v>
      </c>
      <c r="D5897" s="2">
        <v>111</v>
      </c>
    </row>
    <row r="5898" spans="2:4" x14ac:dyDescent="0.25">
      <c r="B5898" s="2">
        <v>5896</v>
      </c>
      <c r="C5898" s="2">
        <v>25</v>
      </c>
      <c r="D5898" s="2">
        <v>111</v>
      </c>
    </row>
    <row r="5899" spans="2:4" x14ac:dyDescent="0.25">
      <c r="B5899" s="2">
        <v>5897</v>
      </c>
      <c r="C5899" s="2">
        <v>26</v>
      </c>
      <c r="D5899" s="2">
        <v>111</v>
      </c>
    </row>
    <row r="5900" spans="2:4" x14ac:dyDescent="0.25">
      <c r="B5900" s="2">
        <v>5898</v>
      </c>
      <c r="C5900" s="2">
        <v>27</v>
      </c>
      <c r="D5900" s="2">
        <v>111</v>
      </c>
    </row>
    <row r="5901" spans="2:4" x14ac:dyDescent="0.25">
      <c r="B5901" s="2">
        <v>5899</v>
      </c>
      <c r="C5901" s="2">
        <v>28</v>
      </c>
      <c r="D5901" s="2">
        <v>111</v>
      </c>
    </row>
    <row r="5902" spans="2:4" x14ac:dyDescent="0.25">
      <c r="B5902" s="2">
        <v>5900</v>
      </c>
      <c r="C5902" s="2">
        <v>29</v>
      </c>
      <c r="D5902" s="2">
        <v>111</v>
      </c>
    </row>
    <row r="5903" spans="2:4" x14ac:dyDescent="0.25">
      <c r="B5903" s="2">
        <v>5901</v>
      </c>
      <c r="C5903" s="2">
        <v>30</v>
      </c>
      <c r="D5903" s="2">
        <v>111</v>
      </c>
    </row>
    <row r="5904" spans="2:4" x14ac:dyDescent="0.25">
      <c r="B5904" s="2">
        <v>5902</v>
      </c>
      <c r="C5904" s="2">
        <v>31</v>
      </c>
      <c r="D5904" s="2">
        <v>111</v>
      </c>
    </row>
    <row r="5905" spans="2:4" x14ac:dyDescent="0.25">
      <c r="B5905" s="2">
        <v>5903</v>
      </c>
      <c r="C5905" s="2">
        <v>32</v>
      </c>
      <c r="D5905" s="2">
        <v>111</v>
      </c>
    </row>
    <row r="5906" spans="2:4" x14ac:dyDescent="0.25">
      <c r="B5906" s="2">
        <v>5904</v>
      </c>
      <c r="C5906" s="2">
        <v>33</v>
      </c>
      <c r="D5906" s="2">
        <v>111</v>
      </c>
    </row>
    <row r="5907" spans="2:4" x14ac:dyDescent="0.25">
      <c r="B5907" s="2">
        <v>5905</v>
      </c>
      <c r="C5907" s="2">
        <v>34</v>
      </c>
      <c r="D5907" s="2">
        <v>111</v>
      </c>
    </row>
    <row r="5908" spans="2:4" x14ac:dyDescent="0.25">
      <c r="B5908" s="2">
        <v>5906</v>
      </c>
      <c r="C5908" s="2">
        <v>35</v>
      </c>
      <c r="D5908" s="2">
        <v>111</v>
      </c>
    </row>
    <row r="5909" spans="2:4" x14ac:dyDescent="0.25">
      <c r="B5909" s="2">
        <v>5907</v>
      </c>
      <c r="C5909" s="2">
        <v>36</v>
      </c>
      <c r="D5909" s="2">
        <v>111</v>
      </c>
    </row>
    <row r="5910" spans="2:4" x14ac:dyDescent="0.25">
      <c r="B5910" s="2">
        <v>5908</v>
      </c>
      <c r="C5910" s="2">
        <v>37</v>
      </c>
      <c r="D5910" s="2">
        <v>111</v>
      </c>
    </row>
    <row r="5911" spans="2:4" x14ac:dyDescent="0.25">
      <c r="B5911" s="2">
        <v>5909</v>
      </c>
      <c r="C5911" s="2">
        <v>38</v>
      </c>
      <c r="D5911" s="2">
        <v>111</v>
      </c>
    </row>
    <row r="5912" spans="2:4" x14ac:dyDescent="0.25">
      <c r="B5912" s="2">
        <v>5910</v>
      </c>
      <c r="C5912" s="2">
        <v>39</v>
      </c>
      <c r="D5912" s="2">
        <v>111</v>
      </c>
    </row>
    <row r="5913" spans="2:4" x14ac:dyDescent="0.25">
      <c r="B5913" s="2">
        <v>5911</v>
      </c>
      <c r="C5913" s="2">
        <v>40</v>
      </c>
      <c r="D5913" s="2">
        <v>111</v>
      </c>
    </row>
    <row r="5914" spans="2:4" x14ac:dyDescent="0.25">
      <c r="B5914" s="2">
        <v>5912</v>
      </c>
      <c r="C5914" s="2">
        <v>41</v>
      </c>
      <c r="D5914" s="2">
        <v>111</v>
      </c>
    </row>
    <row r="5915" spans="2:4" x14ac:dyDescent="0.25">
      <c r="B5915" s="2">
        <v>5913</v>
      </c>
      <c r="C5915" s="2">
        <v>42</v>
      </c>
      <c r="D5915" s="2">
        <v>111</v>
      </c>
    </row>
    <row r="5916" spans="2:4" x14ac:dyDescent="0.25">
      <c r="B5916" s="2">
        <v>5914</v>
      </c>
      <c r="C5916" s="2">
        <v>43</v>
      </c>
      <c r="D5916" s="2">
        <v>111</v>
      </c>
    </row>
    <row r="5917" spans="2:4" x14ac:dyDescent="0.25">
      <c r="B5917" s="2">
        <v>5915</v>
      </c>
      <c r="C5917" s="2">
        <v>44</v>
      </c>
      <c r="D5917" s="2">
        <v>111</v>
      </c>
    </row>
    <row r="5918" spans="2:4" x14ac:dyDescent="0.25">
      <c r="B5918" s="2">
        <v>5916</v>
      </c>
      <c r="C5918" s="2">
        <v>45</v>
      </c>
      <c r="D5918" s="2">
        <v>111</v>
      </c>
    </row>
    <row r="5919" spans="2:4" x14ac:dyDescent="0.25">
      <c r="B5919" s="2">
        <v>5917</v>
      </c>
      <c r="C5919" s="2">
        <v>46</v>
      </c>
      <c r="D5919" s="2">
        <v>111</v>
      </c>
    </row>
    <row r="5920" spans="2:4" x14ac:dyDescent="0.25">
      <c r="B5920" s="2">
        <v>5918</v>
      </c>
      <c r="C5920" s="2">
        <v>47</v>
      </c>
      <c r="D5920" s="2">
        <v>111</v>
      </c>
    </row>
    <row r="5921" spans="2:4" x14ac:dyDescent="0.25">
      <c r="B5921" s="2">
        <v>5919</v>
      </c>
      <c r="C5921" s="2">
        <v>48</v>
      </c>
      <c r="D5921" s="2">
        <v>111</v>
      </c>
    </row>
    <row r="5922" spans="2:4" x14ac:dyDescent="0.25">
      <c r="B5922" s="2">
        <v>5920</v>
      </c>
      <c r="C5922" s="2">
        <v>49</v>
      </c>
      <c r="D5922" s="2">
        <v>111</v>
      </c>
    </row>
    <row r="5923" spans="2:4" x14ac:dyDescent="0.25">
      <c r="B5923" s="2">
        <v>5921</v>
      </c>
      <c r="C5923" s="2">
        <v>55</v>
      </c>
      <c r="D5923" s="2">
        <v>111</v>
      </c>
    </row>
    <row r="5924" spans="2:4" x14ac:dyDescent="0.25">
      <c r="B5924" s="2">
        <v>5922</v>
      </c>
      <c r="C5924" s="2">
        <v>56</v>
      </c>
      <c r="D5924" s="2">
        <v>111</v>
      </c>
    </row>
    <row r="5925" spans="2:4" x14ac:dyDescent="0.25">
      <c r="B5925" s="2">
        <v>5923</v>
      </c>
      <c r="C5925" s="2">
        <v>57</v>
      </c>
      <c r="D5925" s="2">
        <v>111</v>
      </c>
    </row>
    <row r="5926" spans="2:4" x14ac:dyDescent="0.25">
      <c r="B5926" s="2">
        <v>5924</v>
      </c>
      <c r="C5926" s="2">
        <v>58</v>
      </c>
      <c r="D5926" s="2">
        <v>111</v>
      </c>
    </row>
    <row r="5927" spans="2:4" x14ac:dyDescent="0.25">
      <c r="B5927" s="2">
        <v>5925</v>
      </c>
      <c r="C5927" s="2">
        <v>59</v>
      </c>
      <c r="D5927" s="2">
        <v>111</v>
      </c>
    </row>
    <row r="5928" spans="2:4" x14ac:dyDescent="0.25">
      <c r="B5928" s="2">
        <v>5926</v>
      </c>
      <c r="C5928" s="2">
        <v>60</v>
      </c>
      <c r="D5928" s="2">
        <v>111</v>
      </c>
    </row>
    <row r="5929" spans="2:4" x14ac:dyDescent="0.25">
      <c r="B5929" s="2">
        <v>5927</v>
      </c>
      <c r="C5929" s="2">
        <v>61</v>
      </c>
      <c r="D5929" s="2">
        <v>111</v>
      </c>
    </row>
    <row r="5930" spans="2:4" x14ac:dyDescent="0.25">
      <c r="B5930" s="2">
        <v>5928</v>
      </c>
      <c r="C5930" s="2">
        <v>62</v>
      </c>
      <c r="D5930" s="2">
        <v>111</v>
      </c>
    </row>
    <row r="5931" spans="2:4" x14ac:dyDescent="0.25">
      <c r="B5931" s="2">
        <v>5929</v>
      </c>
      <c r="C5931" s="2">
        <v>63</v>
      </c>
      <c r="D5931" s="2">
        <v>111</v>
      </c>
    </row>
    <row r="5932" spans="2:4" x14ac:dyDescent="0.25">
      <c r="B5932" s="2">
        <v>5930</v>
      </c>
      <c r="C5932" s="2">
        <v>64</v>
      </c>
      <c r="D5932" s="2">
        <v>111</v>
      </c>
    </row>
    <row r="5933" spans="2:4" x14ac:dyDescent="0.25">
      <c r="B5933" s="2">
        <v>5931</v>
      </c>
      <c r="C5933" s="2">
        <v>65</v>
      </c>
      <c r="D5933" s="2">
        <v>111</v>
      </c>
    </row>
    <row r="5934" spans="2:4" x14ac:dyDescent="0.25">
      <c r="B5934" s="2">
        <v>5932</v>
      </c>
      <c r="C5934" s="2">
        <v>66</v>
      </c>
      <c r="D5934" s="2">
        <v>111</v>
      </c>
    </row>
    <row r="5935" spans="2:4" x14ac:dyDescent="0.25">
      <c r="B5935" s="2">
        <v>5933</v>
      </c>
      <c r="C5935" s="2">
        <v>67</v>
      </c>
      <c r="D5935" s="2">
        <v>111</v>
      </c>
    </row>
    <row r="5936" spans="2:4" x14ac:dyDescent="0.25">
      <c r="B5936" s="2">
        <v>5934</v>
      </c>
      <c r="C5936" s="2">
        <v>68</v>
      </c>
      <c r="D5936" s="2">
        <v>111</v>
      </c>
    </row>
    <row r="5937" spans="2:4" x14ac:dyDescent="0.25">
      <c r="B5937" s="2">
        <v>5935</v>
      </c>
      <c r="C5937" s="2">
        <v>69</v>
      </c>
      <c r="D5937" s="2">
        <v>111</v>
      </c>
    </row>
    <row r="5938" spans="2:4" x14ac:dyDescent="0.25">
      <c r="B5938" s="2">
        <v>5936</v>
      </c>
      <c r="C5938" s="2">
        <v>70</v>
      </c>
      <c r="D5938" s="2">
        <v>111</v>
      </c>
    </row>
    <row r="5939" spans="2:4" x14ac:dyDescent="0.25">
      <c r="B5939" s="2">
        <v>5937</v>
      </c>
      <c r="C5939" s="2">
        <v>71</v>
      </c>
      <c r="D5939" s="2">
        <v>111</v>
      </c>
    </row>
    <row r="5940" spans="2:4" x14ac:dyDescent="0.25">
      <c r="B5940" s="2">
        <v>5938</v>
      </c>
      <c r="C5940" s="2">
        <v>72</v>
      </c>
      <c r="D5940" s="2">
        <v>111</v>
      </c>
    </row>
    <row r="5941" spans="2:4" x14ac:dyDescent="0.25">
      <c r="B5941" s="2">
        <v>5939</v>
      </c>
      <c r="C5941" s="2">
        <v>73</v>
      </c>
      <c r="D5941" s="2">
        <v>111</v>
      </c>
    </row>
    <row r="5942" spans="2:4" x14ac:dyDescent="0.25">
      <c r="B5942" s="2">
        <v>5940</v>
      </c>
      <c r="C5942" s="2">
        <v>74</v>
      </c>
      <c r="D5942" s="2">
        <v>111</v>
      </c>
    </row>
    <row r="5943" spans="2:4" x14ac:dyDescent="0.25">
      <c r="B5943" s="2">
        <v>5941</v>
      </c>
      <c r="C5943" s="2">
        <v>75</v>
      </c>
      <c r="D5943" s="2">
        <v>111</v>
      </c>
    </row>
    <row r="5944" spans="2:4" x14ac:dyDescent="0.25">
      <c r="B5944" s="2">
        <v>5942</v>
      </c>
      <c r="C5944" s="2">
        <v>76</v>
      </c>
      <c r="D5944" s="2">
        <v>111</v>
      </c>
    </row>
    <row r="5945" spans="2:4" x14ac:dyDescent="0.25">
      <c r="B5945" s="2">
        <v>5943</v>
      </c>
      <c r="C5945" s="2">
        <v>77</v>
      </c>
      <c r="D5945" s="2">
        <v>111</v>
      </c>
    </row>
    <row r="5946" spans="2:4" x14ac:dyDescent="0.25">
      <c r="B5946" s="2">
        <v>5944</v>
      </c>
      <c r="C5946" s="2">
        <v>78</v>
      </c>
      <c r="D5946" s="2">
        <v>111</v>
      </c>
    </row>
    <row r="5947" spans="2:4" x14ac:dyDescent="0.25">
      <c r="B5947" s="2">
        <v>5945</v>
      </c>
      <c r="C5947" s="2">
        <v>79</v>
      </c>
      <c r="D5947" s="2">
        <v>111</v>
      </c>
    </row>
    <row r="5948" spans="2:4" x14ac:dyDescent="0.25">
      <c r="B5948" s="2">
        <v>5946</v>
      </c>
      <c r="C5948" s="2">
        <v>80</v>
      </c>
      <c r="D5948" s="2">
        <v>111</v>
      </c>
    </row>
    <row r="5949" spans="2:4" x14ac:dyDescent="0.25">
      <c r="B5949" s="2">
        <v>5947</v>
      </c>
      <c r="C5949" s="2">
        <v>81</v>
      </c>
      <c r="D5949" s="2">
        <v>111</v>
      </c>
    </row>
    <row r="5950" spans="2:4" x14ac:dyDescent="0.25">
      <c r="B5950" s="2">
        <v>5948</v>
      </c>
      <c r="C5950" s="2">
        <v>82</v>
      </c>
      <c r="D5950" s="2">
        <v>111</v>
      </c>
    </row>
    <row r="5951" spans="2:4" x14ac:dyDescent="0.25">
      <c r="B5951" s="2">
        <v>5949</v>
      </c>
      <c r="C5951" s="2">
        <v>83</v>
      </c>
      <c r="D5951" s="2">
        <v>111</v>
      </c>
    </row>
    <row r="5952" spans="2:4" x14ac:dyDescent="0.25">
      <c r="B5952" s="2">
        <v>5950</v>
      </c>
      <c r="C5952" s="2">
        <v>84</v>
      </c>
      <c r="D5952" s="2">
        <v>111</v>
      </c>
    </row>
    <row r="5953" spans="2:4" x14ac:dyDescent="0.25">
      <c r="B5953" s="2">
        <v>5951</v>
      </c>
      <c r="C5953" s="2">
        <v>85</v>
      </c>
      <c r="D5953" s="2">
        <v>111</v>
      </c>
    </row>
    <row r="5954" spans="2:4" x14ac:dyDescent="0.25">
      <c r="B5954" s="2">
        <v>5952</v>
      </c>
      <c r="C5954" s="2">
        <v>86</v>
      </c>
      <c r="D5954" s="2">
        <v>111</v>
      </c>
    </row>
    <row r="5955" spans="2:4" x14ac:dyDescent="0.25">
      <c r="B5955" s="2">
        <v>5953</v>
      </c>
      <c r="C5955" s="2">
        <v>87</v>
      </c>
      <c r="D5955" s="2">
        <v>111</v>
      </c>
    </row>
    <row r="5956" spans="2:4" x14ac:dyDescent="0.25">
      <c r="B5956" s="2">
        <v>5954</v>
      </c>
      <c r="C5956" s="2">
        <v>88</v>
      </c>
      <c r="D5956" s="2">
        <v>111</v>
      </c>
    </row>
    <row r="5957" spans="2:4" x14ac:dyDescent="0.25">
      <c r="B5957" s="2">
        <v>5955</v>
      </c>
      <c r="C5957" s="2">
        <v>89</v>
      </c>
      <c r="D5957" s="2">
        <v>111</v>
      </c>
    </row>
    <row r="5958" spans="2:4" x14ac:dyDescent="0.25">
      <c r="B5958" s="2">
        <v>5956</v>
      </c>
      <c r="C5958" s="2">
        <v>90</v>
      </c>
      <c r="D5958" s="2">
        <v>111</v>
      </c>
    </row>
    <row r="5959" spans="2:4" x14ac:dyDescent="0.25">
      <c r="B5959" s="2">
        <v>5957</v>
      </c>
      <c r="C5959" s="2">
        <v>91</v>
      </c>
      <c r="D5959" s="2">
        <v>111</v>
      </c>
    </row>
    <row r="5960" spans="2:4" x14ac:dyDescent="0.25">
      <c r="B5960" s="2">
        <v>5958</v>
      </c>
      <c r="C5960" s="2">
        <v>92</v>
      </c>
      <c r="D5960" s="2">
        <v>111</v>
      </c>
    </row>
    <row r="5961" spans="2:4" x14ac:dyDescent="0.25">
      <c r="B5961" s="2">
        <v>5959</v>
      </c>
      <c r="C5961" s="2">
        <v>93</v>
      </c>
      <c r="D5961" s="2">
        <v>111</v>
      </c>
    </row>
    <row r="5962" spans="2:4" x14ac:dyDescent="0.25">
      <c r="B5962" s="2">
        <v>5960</v>
      </c>
      <c r="C5962" s="2">
        <v>94</v>
      </c>
      <c r="D5962" s="2">
        <v>111</v>
      </c>
    </row>
    <row r="5963" spans="2:4" x14ac:dyDescent="0.25">
      <c r="B5963" s="2">
        <v>5961</v>
      </c>
      <c r="C5963" s="2">
        <v>100</v>
      </c>
      <c r="D5963" s="2">
        <v>111</v>
      </c>
    </row>
    <row r="5964" spans="2:4" x14ac:dyDescent="0.25">
      <c r="B5964" s="2">
        <v>5962</v>
      </c>
      <c r="C5964" s="2">
        <v>101</v>
      </c>
      <c r="D5964" s="2">
        <v>111</v>
      </c>
    </row>
    <row r="5965" spans="2:4" x14ac:dyDescent="0.25">
      <c r="B5965" s="2">
        <v>5963</v>
      </c>
      <c r="C5965" s="2">
        <v>102</v>
      </c>
      <c r="D5965" s="2">
        <v>111</v>
      </c>
    </row>
    <row r="5966" spans="2:4" x14ac:dyDescent="0.25">
      <c r="B5966" s="2">
        <v>5964</v>
      </c>
      <c r="C5966" s="2">
        <v>103</v>
      </c>
      <c r="D5966" s="2">
        <v>111</v>
      </c>
    </row>
    <row r="5967" spans="2:4" x14ac:dyDescent="0.25">
      <c r="B5967" s="2">
        <v>5965</v>
      </c>
      <c r="C5967" s="2">
        <v>104</v>
      </c>
      <c r="D5967" s="2">
        <v>111</v>
      </c>
    </row>
    <row r="5968" spans="2:4" x14ac:dyDescent="0.25">
      <c r="B5968" s="2">
        <v>5966</v>
      </c>
      <c r="C5968" s="2">
        <v>105</v>
      </c>
      <c r="D5968" s="2">
        <v>111</v>
      </c>
    </row>
    <row r="5969" spans="2:4" x14ac:dyDescent="0.25">
      <c r="B5969" s="2">
        <v>5967</v>
      </c>
      <c r="C5969" s="2">
        <v>106</v>
      </c>
      <c r="D5969" s="2">
        <v>111</v>
      </c>
    </row>
    <row r="5970" spans="2:4" x14ac:dyDescent="0.25">
      <c r="B5970" s="2">
        <v>5968</v>
      </c>
      <c r="C5970" s="2">
        <v>107</v>
      </c>
      <c r="D5970" s="2">
        <v>111</v>
      </c>
    </row>
    <row r="5971" spans="2:4" x14ac:dyDescent="0.25">
      <c r="B5971" s="2">
        <v>5969</v>
      </c>
      <c r="C5971" s="2">
        <v>108</v>
      </c>
      <c r="D5971" s="2">
        <v>111</v>
      </c>
    </row>
    <row r="5972" spans="2:4" x14ac:dyDescent="0.25">
      <c r="B5972" s="2">
        <v>5970</v>
      </c>
      <c r="C5972" s="2">
        <v>109</v>
      </c>
      <c r="D5972" s="2">
        <v>111</v>
      </c>
    </row>
    <row r="5973" spans="2:4" x14ac:dyDescent="0.25">
      <c r="B5973" s="2">
        <v>5971</v>
      </c>
      <c r="C5973" s="2">
        <v>110</v>
      </c>
      <c r="D5973" s="2">
        <v>111</v>
      </c>
    </row>
    <row r="5974" spans="2:4" x14ac:dyDescent="0.25">
      <c r="B5974" s="2">
        <v>5972</v>
      </c>
      <c r="C5974" s="2">
        <v>111</v>
      </c>
      <c r="D5974" s="2">
        <v>111</v>
      </c>
    </row>
    <row r="5975" spans="2:4" x14ac:dyDescent="0.25">
      <c r="B5975" s="2">
        <v>5973</v>
      </c>
      <c r="C5975" s="2">
        <v>112</v>
      </c>
      <c r="D5975" s="2">
        <v>111</v>
      </c>
    </row>
    <row r="5976" spans="2:4" x14ac:dyDescent="0.25">
      <c r="B5976" s="2">
        <v>5974</v>
      </c>
      <c r="C5976" s="2">
        <v>113</v>
      </c>
      <c r="D5976" s="2">
        <v>111</v>
      </c>
    </row>
    <row r="5977" spans="2:4" x14ac:dyDescent="0.25">
      <c r="B5977" s="2">
        <v>5975</v>
      </c>
      <c r="C5977" s="2">
        <v>114</v>
      </c>
      <c r="D5977" s="2">
        <v>111</v>
      </c>
    </row>
    <row r="5978" spans="2:4" x14ac:dyDescent="0.25">
      <c r="B5978" s="2">
        <v>5976</v>
      </c>
      <c r="C5978" s="2">
        <v>115</v>
      </c>
      <c r="D5978" s="2">
        <v>111</v>
      </c>
    </row>
    <row r="5979" spans="2:4" x14ac:dyDescent="0.25">
      <c r="B5979" s="2">
        <v>5977</v>
      </c>
      <c r="C5979" s="2">
        <v>116</v>
      </c>
      <c r="D5979" s="2">
        <v>111</v>
      </c>
    </row>
    <row r="5980" spans="2:4" x14ac:dyDescent="0.25">
      <c r="B5980" s="2">
        <v>5978</v>
      </c>
      <c r="C5980" s="2">
        <v>117</v>
      </c>
      <c r="D5980" s="2">
        <v>111</v>
      </c>
    </row>
    <row r="5981" spans="2:4" x14ac:dyDescent="0.25">
      <c r="B5981" s="2">
        <v>5979</v>
      </c>
      <c r="C5981" s="2">
        <v>118</v>
      </c>
      <c r="D5981" s="2">
        <v>111</v>
      </c>
    </row>
    <row r="5982" spans="2:4" x14ac:dyDescent="0.25">
      <c r="B5982" s="2">
        <v>5980</v>
      </c>
      <c r="C5982" s="2">
        <v>119</v>
      </c>
      <c r="D5982" s="2">
        <v>111</v>
      </c>
    </row>
    <row r="5983" spans="2:4" x14ac:dyDescent="0.25">
      <c r="B5983" s="2">
        <v>5981</v>
      </c>
      <c r="C5983" s="2">
        <v>120</v>
      </c>
      <c r="D5983" s="2">
        <v>111</v>
      </c>
    </row>
    <row r="5984" spans="2:4" x14ac:dyDescent="0.25">
      <c r="B5984" s="2">
        <v>5982</v>
      </c>
      <c r="C5984" s="2">
        <v>121</v>
      </c>
      <c r="D5984" s="2">
        <v>111</v>
      </c>
    </row>
    <row r="5985" spans="2:4" x14ac:dyDescent="0.25">
      <c r="B5985" s="2">
        <v>5983</v>
      </c>
      <c r="C5985" s="2">
        <v>122</v>
      </c>
      <c r="D5985" s="2">
        <v>111</v>
      </c>
    </row>
    <row r="5986" spans="2:4" x14ac:dyDescent="0.25">
      <c r="B5986" s="2">
        <v>5984</v>
      </c>
      <c r="C5986" s="2">
        <v>123</v>
      </c>
      <c r="D5986" s="2">
        <v>111</v>
      </c>
    </row>
    <row r="5987" spans="2:4" x14ac:dyDescent="0.25">
      <c r="B5987" s="2">
        <v>5985</v>
      </c>
      <c r="C5987" s="2">
        <v>124</v>
      </c>
      <c r="D5987" s="2">
        <v>111</v>
      </c>
    </row>
    <row r="5988" spans="2:4" x14ac:dyDescent="0.25">
      <c r="B5988" s="2">
        <v>5986</v>
      </c>
      <c r="C5988" s="2">
        <v>125</v>
      </c>
      <c r="D5988" s="2">
        <v>111</v>
      </c>
    </row>
    <row r="5989" spans="2:4" x14ac:dyDescent="0.25">
      <c r="B5989" s="2">
        <v>5987</v>
      </c>
      <c r="C5989" s="2">
        <v>126</v>
      </c>
      <c r="D5989" s="2">
        <v>111</v>
      </c>
    </row>
    <row r="5990" spans="2:4" x14ac:dyDescent="0.25">
      <c r="B5990" s="2">
        <v>5988</v>
      </c>
      <c r="C5990" s="2">
        <v>127</v>
      </c>
      <c r="D5990" s="2">
        <v>111</v>
      </c>
    </row>
    <row r="5991" spans="2:4" x14ac:dyDescent="0.25">
      <c r="B5991" s="2">
        <v>5989</v>
      </c>
      <c r="C5991" s="2">
        <v>128</v>
      </c>
      <c r="D5991" s="2">
        <v>111</v>
      </c>
    </row>
    <row r="5992" spans="2:4" x14ac:dyDescent="0.25">
      <c r="B5992" s="2">
        <v>5990</v>
      </c>
      <c r="C5992" s="2">
        <v>129</v>
      </c>
      <c r="D5992" s="2">
        <v>111</v>
      </c>
    </row>
    <row r="5993" spans="2:4" x14ac:dyDescent="0.25">
      <c r="B5993" s="2">
        <v>5991</v>
      </c>
      <c r="C5993" s="2">
        <v>130</v>
      </c>
      <c r="D5993" s="2">
        <v>111</v>
      </c>
    </row>
    <row r="5994" spans="2:4" x14ac:dyDescent="0.25">
      <c r="B5994" s="2">
        <v>5992</v>
      </c>
      <c r="C5994" s="2">
        <v>131</v>
      </c>
      <c r="D5994" s="2">
        <v>111</v>
      </c>
    </row>
    <row r="5995" spans="2:4" x14ac:dyDescent="0.25">
      <c r="B5995" s="2">
        <v>5993</v>
      </c>
      <c r="C5995" s="2">
        <v>132</v>
      </c>
      <c r="D5995" s="2">
        <v>111</v>
      </c>
    </row>
    <row r="5996" spans="2:4" x14ac:dyDescent="0.25">
      <c r="B5996" s="2">
        <v>5994</v>
      </c>
      <c r="C5996" s="2">
        <v>133</v>
      </c>
      <c r="D5996" s="2">
        <v>111</v>
      </c>
    </row>
    <row r="5997" spans="2:4" x14ac:dyDescent="0.25">
      <c r="B5997" s="2">
        <v>5995</v>
      </c>
      <c r="C5997" s="2">
        <v>134</v>
      </c>
      <c r="D5997" s="2">
        <v>111</v>
      </c>
    </row>
    <row r="5998" spans="2:4" x14ac:dyDescent="0.25">
      <c r="B5998" s="2">
        <v>5996</v>
      </c>
      <c r="C5998" s="2">
        <v>135</v>
      </c>
      <c r="D5998" s="2">
        <v>111</v>
      </c>
    </row>
    <row r="5999" spans="2:4" x14ac:dyDescent="0.25">
      <c r="B5999" s="2">
        <v>5997</v>
      </c>
      <c r="C5999" s="2">
        <v>136</v>
      </c>
      <c r="D5999" s="2">
        <v>111</v>
      </c>
    </row>
    <row r="6000" spans="2:4" x14ac:dyDescent="0.25">
      <c r="B6000" s="2">
        <v>5998</v>
      </c>
      <c r="C6000" s="2">
        <v>137</v>
      </c>
      <c r="D6000" s="2">
        <v>111</v>
      </c>
    </row>
    <row r="6001" spans="2:4" x14ac:dyDescent="0.25">
      <c r="B6001" s="2">
        <v>5999</v>
      </c>
      <c r="C6001" s="2">
        <v>138</v>
      </c>
      <c r="D6001" s="2">
        <v>111</v>
      </c>
    </row>
    <row r="6002" spans="2:4" x14ac:dyDescent="0.25">
      <c r="B6002" s="2">
        <v>6000</v>
      </c>
      <c r="C6002" s="2">
        <v>139</v>
      </c>
      <c r="D6002" s="2">
        <v>111</v>
      </c>
    </row>
    <row r="6003" spans="2:4" x14ac:dyDescent="0.25">
      <c r="B6003" s="2">
        <v>6001</v>
      </c>
      <c r="C6003" s="2">
        <v>10</v>
      </c>
      <c r="D6003" s="2">
        <v>114</v>
      </c>
    </row>
    <row r="6004" spans="2:4" x14ac:dyDescent="0.25">
      <c r="B6004" s="2">
        <v>6002</v>
      </c>
      <c r="C6004" s="2">
        <v>11</v>
      </c>
      <c r="D6004" s="2">
        <v>114</v>
      </c>
    </row>
    <row r="6005" spans="2:4" x14ac:dyDescent="0.25">
      <c r="B6005" s="2">
        <v>6003</v>
      </c>
      <c r="C6005" s="2">
        <v>12</v>
      </c>
      <c r="D6005" s="2">
        <v>114</v>
      </c>
    </row>
    <row r="6006" spans="2:4" x14ac:dyDescent="0.25">
      <c r="B6006" s="2">
        <v>6004</v>
      </c>
      <c r="C6006" s="2">
        <v>13</v>
      </c>
      <c r="D6006" s="2">
        <v>114</v>
      </c>
    </row>
    <row r="6007" spans="2:4" x14ac:dyDescent="0.25">
      <c r="B6007" s="2">
        <v>6005</v>
      </c>
      <c r="C6007" s="2">
        <v>14</v>
      </c>
      <c r="D6007" s="2">
        <v>114</v>
      </c>
    </row>
    <row r="6008" spans="2:4" x14ac:dyDescent="0.25">
      <c r="B6008" s="2">
        <v>6006</v>
      </c>
      <c r="C6008" s="2">
        <v>15</v>
      </c>
      <c r="D6008" s="2">
        <v>114</v>
      </c>
    </row>
    <row r="6009" spans="2:4" x14ac:dyDescent="0.25">
      <c r="B6009" s="2">
        <v>6007</v>
      </c>
      <c r="C6009" s="2">
        <v>16</v>
      </c>
      <c r="D6009" s="2">
        <v>114</v>
      </c>
    </row>
    <row r="6010" spans="2:4" x14ac:dyDescent="0.25">
      <c r="B6010" s="2">
        <v>6008</v>
      </c>
      <c r="C6010" s="2">
        <v>17</v>
      </c>
      <c r="D6010" s="2">
        <v>114</v>
      </c>
    </row>
    <row r="6011" spans="2:4" x14ac:dyDescent="0.25">
      <c r="B6011" s="2">
        <v>6009</v>
      </c>
      <c r="C6011" s="2">
        <v>18</v>
      </c>
      <c r="D6011" s="2">
        <v>114</v>
      </c>
    </row>
    <row r="6012" spans="2:4" x14ac:dyDescent="0.25">
      <c r="B6012" s="2">
        <v>6010</v>
      </c>
      <c r="C6012" s="2">
        <v>19</v>
      </c>
      <c r="D6012" s="2">
        <v>114</v>
      </c>
    </row>
    <row r="6013" spans="2:4" x14ac:dyDescent="0.25">
      <c r="B6013" s="2">
        <v>6011</v>
      </c>
      <c r="C6013" s="2">
        <v>20</v>
      </c>
      <c r="D6013" s="2">
        <v>114</v>
      </c>
    </row>
    <row r="6014" spans="2:4" x14ac:dyDescent="0.25">
      <c r="B6014" s="2">
        <v>6012</v>
      </c>
      <c r="C6014" s="2">
        <v>21</v>
      </c>
      <c r="D6014" s="2">
        <v>114</v>
      </c>
    </row>
    <row r="6015" spans="2:4" x14ac:dyDescent="0.25">
      <c r="B6015" s="2">
        <v>6013</v>
      </c>
      <c r="C6015" s="2">
        <v>22</v>
      </c>
      <c r="D6015" s="2">
        <v>114</v>
      </c>
    </row>
    <row r="6016" spans="2:4" x14ac:dyDescent="0.25">
      <c r="B6016" s="2">
        <v>6014</v>
      </c>
      <c r="C6016" s="2">
        <v>23</v>
      </c>
      <c r="D6016" s="2">
        <v>114</v>
      </c>
    </row>
    <row r="6017" spans="2:4" x14ac:dyDescent="0.25">
      <c r="B6017" s="2">
        <v>6015</v>
      </c>
      <c r="C6017" s="2">
        <v>24</v>
      </c>
      <c r="D6017" s="2">
        <v>114</v>
      </c>
    </row>
    <row r="6018" spans="2:4" x14ac:dyDescent="0.25">
      <c r="B6018" s="2">
        <v>6016</v>
      </c>
      <c r="C6018" s="2">
        <v>25</v>
      </c>
      <c r="D6018" s="2">
        <v>114</v>
      </c>
    </row>
    <row r="6019" spans="2:4" x14ac:dyDescent="0.25">
      <c r="B6019" s="2">
        <v>6017</v>
      </c>
      <c r="C6019" s="2">
        <v>26</v>
      </c>
      <c r="D6019" s="2">
        <v>114</v>
      </c>
    </row>
    <row r="6020" spans="2:4" x14ac:dyDescent="0.25">
      <c r="B6020" s="2">
        <v>6018</v>
      </c>
      <c r="C6020" s="2">
        <v>27</v>
      </c>
      <c r="D6020" s="2">
        <v>114</v>
      </c>
    </row>
    <row r="6021" spans="2:4" x14ac:dyDescent="0.25">
      <c r="B6021" s="2">
        <v>6019</v>
      </c>
      <c r="C6021" s="2">
        <v>28</v>
      </c>
      <c r="D6021" s="2">
        <v>114</v>
      </c>
    </row>
    <row r="6022" spans="2:4" x14ac:dyDescent="0.25">
      <c r="B6022" s="2">
        <v>6020</v>
      </c>
      <c r="C6022" s="2">
        <v>29</v>
      </c>
      <c r="D6022" s="2">
        <v>114</v>
      </c>
    </row>
    <row r="6023" spans="2:4" x14ac:dyDescent="0.25">
      <c r="B6023" s="2">
        <v>6021</v>
      </c>
      <c r="C6023" s="2">
        <v>30</v>
      </c>
      <c r="D6023" s="2">
        <v>114</v>
      </c>
    </row>
    <row r="6024" spans="2:4" x14ac:dyDescent="0.25">
      <c r="B6024" s="2">
        <v>6022</v>
      </c>
      <c r="C6024" s="2">
        <v>31</v>
      </c>
      <c r="D6024" s="2">
        <v>114</v>
      </c>
    </row>
    <row r="6025" spans="2:4" x14ac:dyDescent="0.25">
      <c r="B6025" s="2">
        <v>6023</v>
      </c>
      <c r="C6025" s="2">
        <v>32</v>
      </c>
      <c r="D6025" s="2">
        <v>114</v>
      </c>
    </row>
    <row r="6026" spans="2:4" x14ac:dyDescent="0.25">
      <c r="B6026" s="2">
        <v>6024</v>
      </c>
      <c r="C6026" s="2">
        <v>33</v>
      </c>
      <c r="D6026" s="2">
        <v>114</v>
      </c>
    </row>
    <row r="6027" spans="2:4" x14ac:dyDescent="0.25">
      <c r="B6027" s="2">
        <v>6025</v>
      </c>
      <c r="C6027" s="2">
        <v>34</v>
      </c>
      <c r="D6027" s="2">
        <v>114</v>
      </c>
    </row>
    <row r="6028" spans="2:4" x14ac:dyDescent="0.25">
      <c r="B6028" s="2">
        <v>6026</v>
      </c>
      <c r="C6028" s="2">
        <v>35</v>
      </c>
      <c r="D6028" s="2">
        <v>114</v>
      </c>
    </row>
    <row r="6029" spans="2:4" x14ac:dyDescent="0.25">
      <c r="B6029" s="2">
        <v>6027</v>
      </c>
      <c r="C6029" s="2">
        <v>36</v>
      </c>
      <c r="D6029" s="2">
        <v>114</v>
      </c>
    </row>
    <row r="6030" spans="2:4" x14ac:dyDescent="0.25">
      <c r="B6030" s="2">
        <v>6028</v>
      </c>
      <c r="C6030" s="2">
        <v>37</v>
      </c>
      <c r="D6030" s="2">
        <v>114</v>
      </c>
    </row>
    <row r="6031" spans="2:4" x14ac:dyDescent="0.25">
      <c r="B6031" s="2">
        <v>6029</v>
      </c>
      <c r="C6031" s="2">
        <v>38</v>
      </c>
      <c r="D6031" s="2">
        <v>114</v>
      </c>
    </row>
    <row r="6032" spans="2:4" x14ac:dyDescent="0.25">
      <c r="B6032" s="2">
        <v>6030</v>
      </c>
      <c r="C6032" s="2">
        <v>39</v>
      </c>
      <c r="D6032" s="2">
        <v>114</v>
      </c>
    </row>
    <row r="6033" spans="2:4" x14ac:dyDescent="0.25">
      <c r="B6033" s="2">
        <v>6031</v>
      </c>
      <c r="C6033" s="2">
        <v>40</v>
      </c>
      <c r="D6033" s="2">
        <v>114</v>
      </c>
    </row>
    <row r="6034" spans="2:4" x14ac:dyDescent="0.25">
      <c r="B6034" s="2">
        <v>6032</v>
      </c>
      <c r="C6034" s="2">
        <v>41</v>
      </c>
      <c r="D6034" s="2">
        <v>114</v>
      </c>
    </row>
    <row r="6035" spans="2:4" x14ac:dyDescent="0.25">
      <c r="B6035" s="2">
        <v>6033</v>
      </c>
      <c r="C6035" s="2">
        <v>42</v>
      </c>
      <c r="D6035" s="2">
        <v>114</v>
      </c>
    </row>
    <row r="6036" spans="2:4" x14ac:dyDescent="0.25">
      <c r="B6036" s="2">
        <v>6034</v>
      </c>
      <c r="C6036" s="2">
        <v>43</v>
      </c>
      <c r="D6036" s="2">
        <v>114</v>
      </c>
    </row>
    <row r="6037" spans="2:4" x14ac:dyDescent="0.25">
      <c r="B6037" s="2">
        <v>6035</v>
      </c>
      <c r="C6037" s="2">
        <v>44</v>
      </c>
      <c r="D6037" s="2">
        <v>114</v>
      </c>
    </row>
    <row r="6038" spans="2:4" x14ac:dyDescent="0.25">
      <c r="B6038" s="2">
        <v>6036</v>
      </c>
      <c r="C6038" s="2">
        <v>45</v>
      </c>
      <c r="D6038" s="2">
        <v>114</v>
      </c>
    </row>
    <row r="6039" spans="2:4" x14ac:dyDescent="0.25">
      <c r="B6039" s="2">
        <v>6037</v>
      </c>
      <c r="C6039" s="2">
        <v>46</v>
      </c>
      <c r="D6039" s="2">
        <v>114</v>
      </c>
    </row>
    <row r="6040" spans="2:4" x14ac:dyDescent="0.25">
      <c r="B6040" s="2">
        <v>6038</v>
      </c>
      <c r="C6040" s="2">
        <v>47</v>
      </c>
      <c r="D6040" s="2">
        <v>114</v>
      </c>
    </row>
    <row r="6041" spans="2:4" x14ac:dyDescent="0.25">
      <c r="B6041" s="2">
        <v>6039</v>
      </c>
      <c r="C6041" s="2">
        <v>48</v>
      </c>
      <c r="D6041" s="2">
        <v>114</v>
      </c>
    </row>
    <row r="6042" spans="2:4" x14ac:dyDescent="0.25">
      <c r="B6042" s="2">
        <v>6040</v>
      </c>
      <c r="C6042" s="2">
        <v>49</v>
      </c>
      <c r="D6042" s="2">
        <v>114</v>
      </c>
    </row>
    <row r="6043" spans="2:4" x14ac:dyDescent="0.25">
      <c r="B6043" s="2">
        <v>6041</v>
      </c>
      <c r="C6043" s="2">
        <v>55</v>
      </c>
      <c r="D6043" s="2">
        <v>114</v>
      </c>
    </row>
    <row r="6044" spans="2:4" x14ac:dyDescent="0.25">
      <c r="B6044" s="2">
        <v>6042</v>
      </c>
      <c r="C6044" s="2">
        <v>56</v>
      </c>
      <c r="D6044" s="2">
        <v>114</v>
      </c>
    </row>
    <row r="6045" spans="2:4" x14ac:dyDescent="0.25">
      <c r="B6045" s="2">
        <v>6043</v>
      </c>
      <c r="C6045" s="2">
        <v>57</v>
      </c>
      <c r="D6045" s="2">
        <v>114</v>
      </c>
    </row>
    <row r="6046" spans="2:4" x14ac:dyDescent="0.25">
      <c r="B6046" s="2">
        <v>6044</v>
      </c>
      <c r="C6046" s="2">
        <v>58</v>
      </c>
      <c r="D6046" s="2">
        <v>114</v>
      </c>
    </row>
    <row r="6047" spans="2:4" x14ac:dyDescent="0.25">
      <c r="B6047" s="2">
        <v>6045</v>
      </c>
      <c r="C6047" s="2">
        <v>59</v>
      </c>
      <c r="D6047" s="2">
        <v>114</v>
      </c>
    </row>
    <row r="6048" spans="2:4" x14ac:dyDescent="0.25">
      <c r="B6048" s="2">
        <v>6046</v>
      </c>
      <c r="C6048" s="2">
        <v>60</v>
      </c>
      <c r="D6048" s="2">
        <v>114</v>
      </c>
    </row>
    <row r="6049" spans="2:4" x14ac:dyDescent="0.25">
      <c r="B6049" s="2">
        <v>6047</v>
      </c>
      <c r="C6049" s="2">
        <v>61</v>
      </c>
      <c r="D6049" s="2">
        <v>114</v>
      </c>
    </row>
    <row r="6050" spans="2:4" x14ac:dyDescent="0.25">
      <c r="B6050" s="2">
        <v>6048</v>
      </c>
      <c r="C6050" s="2">
        <v>62</v>
      </c>
      <c r="D6050" s="2">
        <v>114</v>
      </c>
    </row>
    <row r="6051" spans="2:4" x14ac:dyDescent="0.25">
      <c r="B6051" s="2">
        <v>6049</v>
      </c>
      <c r="C6051" s="2">
        <v>63</v>
      </c>
      <c r="D6051" s="2">
        <v>114</v>
      </c>
    </row>
    <row r="6052" spans="2:4" x14ac:dyDescent="0.25">
      <c r="B6052" s="2">
        <v>6050</v>
      </c>
      <c r="C6052" s="2">
        <v>64</v>
      </c>
      <c r="D6052" s="2">
        <v>114</v>
      </c>
    </row>
    <row r="6053" spans="2:4" x14ac:dyDescent="0.25">
      <c r="B6053" s="2">
        <v>6051</v>
      </c>
      <c r="C6053" s="2">
        <v>65</v>
      </c>
      <c r="D6053" s="2">
        <v>114</v>
      </c>
    </row>
    <row r="6054" spans="2:4" x14ac:dyDescent="0.25">
      <c r="B6054" s="2">
        <v>6052</v>
      </c>
      <c r="C6054" s="2">
        <v>66</v>
      </c>
      <c r="D6054" s="2">
        <v>114</v>
      </c>
    </row>
    <row r="6055" spans="2:4" x14ac:dyDescent="0.25">
      <c r="B6055" s="2">
        <v>6053</v>
      </c>
      <c r="C6055" s="2">
        <v>67</v>
      </c>
      <c r="D6055" s="2">
        <v>114</v>
      </c>
    </row>
    <row r="6056" spans="2:4" x14ac:dyDescent="0.25">
      <c r="B6056" s="2">
        <v>6054</v>
      </c>
      <c r="C6056" s="2">
        <v>68</v>
      </c>
      <c r="D6056" s="2">
        <v>114</v>
      </c>
    </row>
    <row r="6057" spans="2:4" x14ac:dyDescent="0.25">
      <c r="B6057" s="2">
        <v>6055</v>
      </c>
      <c r="C6057" s="2">
        <v>69</v>
      </c>
      <c r="D6057" s="2">
        <v>114</v>
      </c>
    </row>
    <row r="6058" spans="2:4" x14ac:dyDescent="0.25">
      <c r="B6058" s="2">
        <v>6056</v>
      </c>
      <c r="C6058" s="2">
        <v>70</v>
      </c>
      <c r="D6058" s="2">
        <v>114</v>
      </c>
    </row>
    <row r="6059" spans="2:4" x14ac:dyDescent="0.25">
      <c r="B6059" s="2">
        <v>6057</v>
      </c>
      <c r="C6059" s="2">
        <v>71</v>
      </c>
      <c r="D6059" s="2">
        <v>114</v>
      </c>
    </row>
    <row r="6060" spans="2:4" x14ac:dyDescent="0.25">
      <c r="B6060" s="2">
        <v>6058</v>
      </c>
      <c r="C6060" s="2">
        <v>72</v>
      </c>
      <c r="D6060" s="2">
        <v>114</v>
      </c>
    </row>
    <row r="6061" spans="2:4" x14ac:dyDescent="0.25">
      <c r="B6061" s="2">
        <v>6059</v>
      </c>
      <c r="C6061" s="2">
        <v>73</v>
      </c>
      <c r="D6061" s="2">
        <v>114</v>
      </c>
    </row>
    <row r="6062" spans="2:4" x14ac:dyDescent="0.25">
      <c r="B6062" s="2">
        <v>6060</v>
      </c>
      <c r="C6062" s="2">
        <v>74</v>
      </c>
      <c r="D6062" s="2">
        <v>114</v>
      </c>
    </row>
    <row r="6063" spans="2:4" x14ac:dyDescent="0.25">
      <c r="B6063" s="2">
        <v>6061</v>
      </c>
      <c r="C6063" s="2">
        <v>75</v>
      </c>
      <c r="D6063" s="2">
        <v>114</v>
      </c>
    </row>
    <row r="6064" spans="2:4" x14ac:dyDescent="0.25">
      <c r="B6064" s="2">
        <v>6062</v>
      </c>
      <c r="C6064" s="2">
        <v>76</v>
      </c>
      <c r="D6064" s="2">
        <v>114</v>
      </c>
    </row>
    <row r="6065" spans="2:4" x14ac:dyDescent="0.25">
      <c r="B6065" s="2">
        <v>6063</v>
      </c>
      <c r="C6065" s="2">
        <v>77</v>
      </c>
      <c r="D6065" s="2">
        <v>114</v>
      </c>
    </row>
    <row r="6066" spans="2:4" x14ac:dyDescent="0.25">
      <c r="B6066" s="2">
        <v>6064</v>
      </c>
      <c r="C6066" s="2">
        <v>78</v>
      </c>
      <c r="D6066" s="2">
        <v>114</v>
      </c>
    </row>
    <row r="6067" spans="2:4" x14ac:dyDescent="0.25">
      <c r="B6067" s="2">
        <v>6065</v>
      </c>
      <c r="C6067" s="2">
        <v>79</v>
      </c>
      <c r="D6067" s="2">
        <v>114</v>
      </c>
    </row>
    <row r="6068" spans="2:4" x14ac:dyDescent="0.25">
      <c r="B6068" s="2">
        <v>6066</v>
      </c>
      <c r="C6068" s="2">
        <v>80</v>
      </c>
      <c r="D6068" s="2">
        <v>114</v>
      </c>
    </row>
    <row r="6069" spans="2:4" x14ac:dyDescent="0.25">
      <c r="B6069" s="2">
        <v>6067</v>
      </c>
      <c r="C6069" s="2">
        <v>81</v>
      </c>
      <c r="D6069" s="2">
        <v>114</v>
      </c>
    </row>
    <row r="6070" spans="2:4" x14ac:dyDescent="0.25">
      <c r="B6070" s="2">
        <v>6068</v>
      </c>
      <c r="C6070" s="2">
        <v>82</v>
      </c>
      <c r="D6070" s="2">
        <v>114</v>
      </c>
    </row>
    <row r="6071" spans="2:4" x14ac:dyDescent="0.25">
      <c r="B6071" s="2">
        <v>6069</v>
      </c>
      <c r="C6071" s="2">
        <v>83</v>
      </c>
      <c r="D6071" s="2">
        <v>114</v>
      </c>
    </row>
    <row r="6072" spans="2:4" x14ac:dyDescent="0.25">
      <c r="B6072" s="2">
        <v>6070</v>
      </c>
      <c r="C6072" s="2">
        <v>84</v>
      </c>
      <c r="D6072" s="2">
        <v>114</v>
      </c>
    </row>
    <row r="6073" spans="2:4" x14ac:dyDescent="0.25">
      <c r="B6073" s="2">
        <v>6071</v>
      </c>
      <c r="C6073" s="2">
        <v>85</v>
      </c>
      <c r="D6073" s="2">
        <v>114</v>
      </c>
    </row>
    <row r="6074" spans="2:4" x14ac:dyDescent="0.25">
      <c r="B6074" s="2">
        <v>6072</v>
      </c>
      <c r="C6074" s="2">
        <v>86</v>
      </c>
      <c r="D6074" s="2">
        <v>114</v>
      </c>
    </row>
    <row r="6075" spans="2:4" x14ac:dyDescent="0.25">
      <c r="B6075" s="2">
        <v>6073</v>
      </c>
      <c r="C6075" s="2">
        <v>87</v>
      </c>
      <c r="D6075" s="2">
        <v>114</v>
      </c>
    </row>
    <row r="6076" spans="2:4" x14ac:dyDescent="0.25">
      <c r="B6076" s="2">
        <v>6074</v>
      </c>
      <c r="C6076" s="2">
        <v>88</v>
      </c>
      <c r="D6076" s="2">
        <v>114</v>
      </c>
    </row>
    <row r="6077" spans="2:4" x14ac:dyDescent="0.25">
      <c r="B6077" s="2">
        <v>6075</v>
      </c>
      <c r="C6077" s="2">
        <v>89</v>
      </c>
      <c r="D6077" s="2">
        <v>114</v>
      </c>
    </row>
    <row r="6078" spans="2:4" x14ac:dyDescent="0.25">
      <c r="B6078" s="2">
        <v>6076</v>
      </c>
      <c r="C6078" s="2">
        <v>90</v>
      </c>
      <c r="D6078" s="2">
        <v>114</v>
      </c>
    </row>
    <row r="6079" spans="2:4" x14ac:dyDescent="0.25">
      <c r="B6079" s="2">
        <v>6077</v>
      </c>
      <c r="C6079" s="2">
        <v>91</v>
      </c>
      <c r="D6079" s="2">
        <v>114</v>
      </c>
    </row>
    <row r="6080" spans="2:4" x14ac:dyDescent="0.25">
      <c r="B6080" s="2">
        <v>6078</v>
      </c>
      <c r="C6080" s="2">
        <v>92</v>
      </c>
      <c r="D6080" s="2">
        <v>114</v>
      </c>
    </row>
    <row r="6081" spans="2:4" x14ac:dyDescent="0.25">
      <c r="B6081" s="2">
        <v>6079</v>
      </c>
      <c r="C6081" s="2">
        <v>93</v>
      </c>
      <c r="D6081" s="2">
        <v>114</v>
      </c>
    </row>
    <row r="6082" spans="2:4" x14ac:dyDescent="0.25">
      <c r="B6082" s="2">
        <v>6080</v>
      </c>
      <c r="C6082" s="2">
        <v>94</v>
      </c>
      <c r="D6082" s="2">
        <v>114</v>
      </c>
    </row>
    <row r="6083" spans="2:4" x14ac:dyDescent="0.25">
      <c r="B6083" s="2">
        <v>6081</v>
      </c>
      <c r="C6083" s="2">
        <v>100</v>
      </c>
      <c r="D6083" s="2">
        <v>114</v>
      </c>
    </row>
    <row r="6084" spans="2:4" x14ac:dyDescent="0.25">
      <c r="B6084" s="2">
        <v>6082</v>
      </c>
      <c r="C6084" s="2">
        <v>101</v>
      </c>
      <c r="D6084" s="2">
        <v>114</v>
      </c>
    </row>
    <row r="6085" spans="2:4" x14ac:dyDescent="0.25">
      <c r="B6085" s="2">
        <v>6083</v>
      </c>
      <c r="C6085" s="2">
        <v>102</v>
      </c>
      <c r="D6085" s="2">
        <v>114</v>
      </c>
    </row>
    <row r="6086" spans="2:4" x14ac:dyDescent="0.25">
      <c r="B6086" s="2">
        <v>6084</v>
      </c>
      <c r="C6086" s="2">
        <v>103</v>
      </c>
      <c r="D6086" s="2">
        <v>114</v>
      </c>
    </row>
    <row r="6087" spans="2:4" x14ac:dyDescent="0.25">
      <c r="B6087" s="2">
        <v>6085</v>
      </c>
      <c r="C6087" s="2">
        <v>104</v>
      </c>
      <c r="D6087" s="2">
        <v>114</v>
      </c>
    </row>
    <row r="6088" spans="2:4" x14ac:dyDescent="0.25">
      <c r="B6088" s="2">
        <v>6086</v>
      </c>
      <c r="C6088" s="2">
        <v>105</v>
      </c>
      <c r="D6088" s="2">
        <v>114</v>
      </c>
    </row>
    <row r="6089" spans="2:4" x14ac:dyDescent="0.25">
      <c r="B6089" s="2">
        <v>6087</v>
      </c>
      <c r="C6089" s="2">
        <v>106</v>
      </c>
      <c r="D6089" s="2">
        <v>114</v>
      </c>
    </row>
    <row r="6090" spans="2:4" x14ac:dyDescent="0.25">
      <c r="B6090" s="2">
        <v>6088</v>
      </c>
      <c r="C6090" s="2">
        <v>107</v>
      </c>
      <c r="D6090" s="2">
        <v>114</v>
      </c>
    </row>
    <row r="6091" spans="2:4" x14ac:dyDescent="0.25">
      <c r="B6091" s="2">
        <v>6089</v>
      </c>
      <c r="C6091" s="2">
        <v>108</v>
      </c>
      <c r="D6091" s="2">
        <v>114</v>
      </c>
    </row>
    <row r="6092" spans="2:4" x14ac:dyDescent="0.25">
      <c r="B6092" s="2">
        <v>6090</v>
      </c>
      <c r="C6092" s="2">
        <v>109</v>
      </c>
      <c r="D6092" s="2">
        <v>114</v>
      </c>
    </row>
    <row r="6093" spans="2:4" x14ac:dyDescent="0.25">
      <c r="B6093" s="2">
        <v>6091</v>
      </c>
      <c r="C6093" s="2">
        <v>110</v>
      </c>
      <c r="D6093" s="2">
        <v>114</v>
      </c>
    </row>
    <row r="6094" spans="2:4" x14ac:dyDescent="0.25">
      <c r="B6094" s="2">
        <v>6092</v>
      </c>
      <c r="C6094" s="2">
        <v>111</v>
      </c>
      <c r="D6094" s="2">
        <v>114</v>
      </c>
    </row>
    <row r="6095" spans="2:4" x14ac:dyDescent="0.25">
      <c r="B6095" s="2">
        <v>6093</v>
      </c>
      <c r="C6095" s="2">
        <v>112</v>
      </c>
      <c r="D6095" s="2">
        <v>114</v>
      </c>
    </row>
    <row r="6096" spans="2:4" x14ac:dyDescent="0.25">
      <c r="B6096" s="2">
        <v>6094</v>
      </c>
      <c r="C6096" s="2">
        <v>113</v>
      </c>
      <c r="D6096" s="2">
        <v>114</v>
      </c>
    </row>
    <row r="6097" spans="2:4" x14ac:dyDescent="0.25">
      <c r="B6097" s="2">
        <v>6095</v>
      </c>
      <c r="C6097" s="2">
        <v>114</v>
      </c>
      <c r="D6097" s="2">
        <v>114</v>
      </c>
    </row>
    <row r="6098" spans="2:4" x14ac:dyDescent="0.25">
      <c r="B6098" s="2">
        <v>6096</v>
      </c>
      <c r="C6098" s="2">
        <v>115</v>
      </c>
      <c r="D6098" s="2">
        <v>114</v>
      </c>
    </row>
    <row r="6099" spans="2:4" x14ac:dyDescent="0.25">
      <c r="B6099" s="2">
        <v>6097</v>
      </c>
      <c r="C6099" s="2">
        <v>116</v>
      </c>
      <c r="D6099" s="2">
        <v>114</v>
      </c>
    </row>
    <row r="6100" spans="2:4" x14ac:dyDescent="0.25">
      <c r="B6100" s="2">
        <v>6098</v>
      </c>
      <c r="C6100" s="2">
        <v>117</v>
      </c>
      <c r="D6100" s="2">
        <v>114</v>
      </c>
    </row>
    <row r="6101" spans="2:4" x14ac:dyDescent="0.25">
      <c r="B6101" s="2">
        <v>6099</v>
      </c>
      <c r="C6101" s="2">
        <v>118</v>
      </c>
      <c r="D6101" s="2">
        <v>114</v>
      </c>
    </row>
    <row r="6102" spans="2:4" x14ac:dyDescent="0.25">
      <c r="B6102" s="2">
        <v>6100</v>
      </c>
      <c r="C6102" s="2">
        <v>119</v>
      </c>
      <c r="D6102" s="2">
        <v>114</v>
      </c>
    </row>
    <row r="6103" spans="2:4" x14ac:dyDescent="0.25">
      <c r="B6103" s="2">
        <v>6101</v>
      </c>
      <c r="C6103" s="2">
        <v>120</v>
      </c>
      <c r="D6103" s="2">
        <v>114</v>
      </c>
    </row>
    <row r="6104" spans="2:4" x14ac:dyDescent="0.25">
      <c r="B6104" s="2">
        <v>6102</v>
      </c>
      <c r="C6104" s="2">
        <v>121</v>
      </c>
      <c r="D6104" s="2">
        <v>114</v>
      </c>
    </row>
    <row r="6105" spans="2:4" x14ac:dyDescent="0.25">
      <c r="B6105" s="2">
        <v>6103</v>
      </c>
      <c r="C6105" s="2">
        <v>122</v>
      </c>
      <c r="D6105" s="2">
        <v>114</v>
      </c>
    </row>
    <row r="6106" spans="2:4" x14ac:dyDescent="0.25">
      <c r="B6106" s="2">
        <v>6104</v>
      </c>
      <c r="C6106" s="2">
        <v>123</v>
      </c>
      <c r="D6106" s="2">
        <v>114</v>
      </c>
    </row>
    <row r="6107" spans="2:4" x14ac:dyDescent="0.25">
      <c r="B6107" s="2">
        <v>6105</v>
      </c>
      <c r="C6107" s="2">
        <v>124</v>
      </c>
      <c r="D6107" s="2">
        <v>114</v>
      </c>
    </row>
    <row r="6108" spans="2:4" x14ac:dyDescent="0.25">
      <c r="B6108" s="2">
        <v>6106</v>
      </c>
      <c r="C6108" s="2">
        <v>125</v>
      </c>
      <c r="D6108" s="2">
        <v>114</v>
      </c>
    </row>
    <row r="6109" spans="2:4" x14ac:dyDescent="0.25">
      <c r="B6109" s="2">
        <v>6107</v>
      </c>
      <c r="C6109" s="2">
        <v>126</v>
      </c>
      <c r="D6109" s="2">
        <v>114</v>
      </c>
    </row>
    <row r="6110" spans="2:4" x14ac:dyDescent="0.25">
      <c r="B6110" s="2">
        <v>6108</v>
      </c>
      <c r="C6110" s="2">
        <v>127</v>
      </c>
      <c r="D6110" s="2">
        <v>114</v>
      </c>
    </row>
    <row r="6111" spans="2:4" x14ac:dyDescent="0.25">
      <c r="B6111" s="2">
        <v>6109</v>
      </c>
      <c r="C6111" s="2">
        <v>128</v>
      </c>
      <c r="D6111" s="2">
        <v>114</v>
      </c>
    </row>
    <row r="6112" spans="2:4" x14ac:dyDescent="0.25">
      <c r="B6112" s="2">
        <v>6110</v>
      </c>
      <c r="C6112" s="2">
        <v>129</v>
      </c>
      <c r="D6112" s="2">
        <v>114</v>
      </c>
    </row>
    <row r="6113" spans="2:4" x14ac:dyDescent="0.25">
      <c r="B6113" s="2">
        <v>6111</v>
      </c>
      <c r="C6113" s="2">
        <v>130</v>
      </c>
      <c r="D6113" s="2">
        <v>114</v>
      </c>
    </row>
    <row r="6114" spans="2:4" x14ac:dyDescent="0.25">
      <c r="B6114" s="2">
        <v>6112</v>
      </c>
      <c r="C6114" s="2">
        <v>131</v>
      </c>
      <c r="D6114" s="2">
        <v>114</v>
      </c>
    </row>
    <row r="6115" spans="2:4" x14ac:dyDescent="0.25">
      <c r="B6115" s="2">
        <v>6113</v>
      </c>
      <c r="C6115" s="2">
        <v>132</v>
      </c>
      <c r="D6115" s="2">
        <v>114</v>
      </c>
    </row>
    <row r="6116" spans="2:4" x14ac:dyDescent="0.25">
      <c r="B6116" s="2">
        <v>6114</v>
      </c>
      <c r="C6116" s="2">
        <v>133</v>
      </c>
      <c r="D6116" s="2">
        <v>114</v>
      </c>
    </row>
    <row r="6117" spans="2:4" x14ac:dyDescent="0.25">
      <c r="B6117" s="2">
        <v>6115</v>
      </c>
      <c r="C6117" s="2">
        <v>134</v>
      </c>
      <c r="D6117" s="2">
        <v>114</v>
      </c>
    </row>
    <row r="6118" spans="2:4" x14ac:dyDescent="0.25">
      <c r="B6118" s="2">
        <v>6116</v>
      </c>
      <c r="C6118" s="2">
        <v>135</v>
      </c>
      <c r="D6118" s="2">
        <v>114</v>
      </c>
    </row>
    <row r="6119" spans="2:4" x14ac:dyDescent="0.25">
      <c r="B6119" s="2">
        <v>6117</v>
      </c>
      <c r="C6119" s="2">
        <v>136</v>
      </c>
      <c r="D6119" s="2">
        <v>114</v>
      </c>
    </row>
    <row r="6120" spans="2:4" x14ac:dyDescent="0.25">
      <c r="B6120" s="2">
        <v>6118</v>
      </c>
      <c r="C6120" s="2">
        <v>137</v>
      </c>
      <c r="D6120" s="2">
        <v>114</v>
      </c>
    </row>
    <row r="6121" spans="2:4" x14ac:dyDescent="0.25">
      <c r="B6121" s="2">
        <v>6119</v>
      </c>
      <c r="C6121" s="2">
        <v>138</v>
      </c>
      <c r="D6121" s="2">
        <v>114</v>
      </c>
    </row>
    <row r="6122" spans="2:4" x14ac:dyDescent="0.25">
      <c r="B6122" s="2">
        <v>6120</v>
      </c>
      <c r="C6122" s="2">
        <v>139</v>
      </c>
      <c r="D6122" s="2">
        <v>114</v>
      </c>
    </row>
    <row r="6123" spans="2:4" x14ac:dyDescent="0.25">
      <c r="B6123" s="2">
        <v>6121</v>
      </c>
      <c r="C6123" s="2">
        <v>10</v>
      </c>
      <c r="D6123" s="2">
        <v>115</v>
      </c>
    </row>
    <row r="6124" spans="2:4" x14ac:dyDescent="0.25">
      <c r="B6124" s="2">
        <v>6122</v>
      </c>
      <c r="C6124" s="2">
        <v>11</v>
      </c>
      <c r="D6124" s="2">
        <v>115</v>
      </c>
    </row>
    <row r="6125" spans="2:4" x14ac:dyDescent="0.25">
      <c r="B6125" s="2">
        <v>6123</v>
      </c>
      <c r="C6125" s="2">
        <v>12</v>
      </c>
      <c r="D6125" s="2">
        <v>115</v>
      </c>
    </row>
    <row r="6126" spans="2:4" x14ac:dyDescent="0.25">
      <c r="B6126" s="2">
        <v>6124</v>
      </c>
      <c r="C6126" s="2">
        <v>13</v>
      </c>
      <c r="D6126" s="2">
        <v>115</v>
      </c>
    </row>
    <row r="6127" spans="2:4" x14ac:dyDescent="0.25">
      <c r="B6127" s="2">
        <v>6125</v>
      </c>
      <c r="C6127" s="2">
        <v>14</v>
      </c>
      <c r="D6127" s="2">
        <v>115</v>
      </c>
    </row>
    <row r="6128" spans="2:4" x14ac:dyDescent="0.25">
      <c r="B6128" s="2">
        <v>6126</v>
      </c>
      <c r="C6128" s="2">
        <v>15</v>
      </c>
      <c r="D6128" s="2">
        <v>115</v>
      </c>
    </row>
    <row r="6129" spans="2:4" x14ac:dyDescent="0.25">
      <c r="B6129" s="2">
        <v>6127</v>
      </c>
      <c r="C6129" s="2">
        <v>16</v>
      </c>
      <c r="D6129" s="2">
        <v>115</v>
      </c>
    </row>
    <row r="6130" spans="2:4" x14ac:dyDescent="0.25">
      <c r="B6130" s="2">
        <v>6128</v>
      </c>
      <c r="C6130" s="2">
        <v>17</v>
      </c>
      <c r="D6130" s="2">
        <v>115</v>
      </c>
    </row>
    <row r="6131" spans="2:4" x14ac:dyDescent="0.25">
      <c r="B6131" s="2">
        <v>6129</v>
      </c>
      <c r="C6131" s="2">
        <v>18</v>
      </c>
      <c r="D6131" s="2">
        <v>115</v>
      </c>
    </row>
    <row r="6132" spans="2:4" x14ac:dyDescent="0.25">
      <c r="B6132" s="2">
        <v>6130</v>
      </c>
      <c r="C6132" s="2">
        <v>19</v>
      </c>
      <c r="D6132" s="2">
        <v>115</v>
      </c>
    </row>
    <row r="6133" spans="2:4" x14ac:dyDescent="0.25">
      <c r="B6133" s="2">
        <v>6131</v>
      </c>
      <c r="C6133" s="2">
        <v>20</v>
      </c>
      <c r="D6133" s="2">
        <v>115</v>
      </c>
    </row>
    <row r="6134" spans="2:4" x14ac:dyDescent="0.25">
      <c r="B6134" s="2">
        <v>6132</v>
      </c>
      <c r="C6134" s="2">
        <v>21</v>
      </c>
      <c r="D6134" s="2">
        <v>115</v>
      </c>
    </row>
    <row r="6135" spans="2:4" x14ac:dyDescent="0.25">
      <c r="B6135" s="2">
        <v>6133</v>
      </c>
      <c r="C6135" s="2">
        <v>22</v>
      </c>
      <c r="D6135" s="2">
        <v>115</v>
      </c>
    </row>
    <row r="6136" spans="2:4" x14ac:dyDescent="0.25">
      <c r="B6136" s="2">
        <v>6134</v>
      </c>
      <c r="C6136" s="2">
        <v>23</v>
      </c>
      <c r="D6136" s="2">
        <v>115</v>
      </c>
    </row>
    <row r="6137" spans="2:4" x14ac:dyDescent="0.25">
      <c r="B6137" s="2">
        <v>6135</v>
      </c>
      <c r="C6137" s="2">
        <v>24</v>
      </c>
      <c r="D6137" s="2">
        <v>115</v>
      </c>
    </row>
    <row r="6138" spans="2:4" x14ac:dyDescent="0.25">
      <c r="B6138" s="2">
        <v>6136</v>
      </c>
      <c r="C6138" s="2">
        <v>25</v>
      </c>
      <c r="D6138" s="2">
        <v>115</v>
      </c>
    </row>
    <row r="6139" spans="2:4" x14ac:dyDescent="0.25">
      <c r="B6139" s="2">
        <v>6137</v>
      </c>
      <c r="C6139" s="2">
        <v>26</v>
      </c>
      <c r="D6139" s="2">
        <v>115</v>
      </c>
    </row>
    <row r="6140" spans="2:4" x14ac:dyDescent="0.25">
      <c r="B6140" s="2">
        <v>6138</v>
      </c>
      <c r="C6140" s="2">
        <v>27</v>
      </c>
      <c r="D6140" s="2">
        <v>115</v>
      </c>
    </row>
    <row r="6141" spans="2:4" x14ac:dyDescent="0.25">
      <c r="B6141" s="2">
        <v>6139</v>
      </c>
      <c r="C6141" s="2">
        <v>28</v>
      </c>
      <c r="D6141" s="2">
        <v>115</v>
      </c>
    </row>
    <row r="6142" spans="2:4" x14ac:dyDescent="0.25">
      <c r="B6142" s="2">
        <v>6140</v>
      </c>
      <c r="C6142" s="2">
        <v>29</v>
      </c>
      <c r="D6142" s="2">
        <v>115</v>
      </c>
    </row>
    <row r="6143" spans="2:4" x14ac:dyDescent="0.25">
      <c r="B6143" s="2">
        <v>6141</v>
      </c>
      <c r="C6143" s="2">
        <v>30</v>
      </c>
      <c r="D6143" s="2">
        <v>115</v>
      </c>
    </row>
    <row r="6144" spans="2:4" x14ac:dyDescent="0.25">
      <c r="B6144" s="2">
        <v>6142</v>
      </c>
      <c r="C6144" s="2">
        <v>31</v>
      </c>
      <c r="D6144" s="2">
        <v>115</v>
      </c>
    </row>
    <row r="6145" spans="2:4" x14ac:dyDescent="0.25">
      <c r="B6145" s="2">
        <v>6143</v>
      </c>
      <c r="C6145" s="2">
        <v>32</v>
      </c>
      <c r="D6145" s="2">
        <v>115</v>
      </c>
    </row>
    <row r="6146" spans="2:4" x14ac:dyDescent="0.25">
      <c r="B6146" s="2">
        <v>6144</v>
      </c>
      <c r="C6146" s="2">
        <v>33</v>
      </c>
      <c r="D6146" s="2">
        <v>115</v>
      </c>
    </row>
    <row r="6147" spans="2:4" x14ac:dyDescent="0.25">
      <c r="B6147" s="2">
        <v>6145</v>
      </c>
      <c r="C6147" s="2">
        <v>34</v>
      </c>
      <c r="D6147" s="2">
        <v>115</v>
      </c>
    </row>
    <row r="6148" spans="2:4" x14ac:dyDescent="0.25">
      <c r="B6148" s="2">
        <v>6146</v>
      </c>
      <c r="C6148" s="2">
        <v>35</v>
      </c>
      <c r="D6148" s="2">
        <v>115</v>
      </c>
    </row>
    <row r="6149" spans="2:4" x14ac:dyDescent="0.25">
      <c r="B6149" s="2">
        <v>6147</v>
      </c>
      <c r="C6149" s="2">
        <v>36</v>
      </c>
      <c r="D6149" s="2">
        <v>115</v>
      </c>
    </row>
    <row r="6150" spans="2:4" x14ac:dyDescent="0.25">
      <c r="B6150" s="2">
        <v>6148</v>
      </c>
      <c r="C6150" s="2">
        <v>37</v>
      </c>
      <c r="D6150" s="2">
        <v>115</v>
      </c>
    </row>
    <row r="6151" spans="2:4" x14ac:dyDescent="0.25">
      <c r="B6151" s="2">
        <v>6149</v>
      </c>
      <c r="C6151" s="2">
        <v>38</v>
      </c>
      <c r="D6151" s="2">
        <v>115</v>
      </c>
    </row>
    <row r="6152" spans="2:4" x14ac:dyDescent="0.25">
      <c r="B6152" s="2">
        <v>6150</v>
      </c>
      <c r="C6152" s="2">
        <v>39</v>
      </c>
      <c r="D6152" s="2">
        <v>115</v>
      </c>
    </row>
    <row r="6153" spans="2:4" x14ac:dyDescent="0.25">
      <c r="B6153" s="2">
        <v>6151</v>
      </c>
      <c r="C6153" s="2">
        <v>40</v>
      </c>
      <c r="D6153" s="2">
        <v>115</v>
      </c>
    </row>
    <row r="6154" spans="2:4" x14ac:dyDescent="0.25">
      <c r="B6154" s="2">
        <v>6152</v>
      </c>
      <c r="C6154" s="2">
        <v>41</v>
      </c>
      <c r="D6154" s="2">
        <v>115</v>
      </c>
    </row>
    <row r="6155" spans="2:4" x14ac:dyDescent="0.25">
      <c r="B6155" s="2">
        <v>6153</v>
      </c>
      <c r="C6155" s="2">
        <v>42</v>
      </c>
      <c r="D6155" s="2">
        <v>115</v>
      </c>
    </row>
    <row r="6156" spans="2:4" x14ac:dyDescent="0.25">
      <c r="B6156" s="2">
        <v>6154</v>
      </c>
      <c r="C6156" s="2">
        <v>43</v>
      </c>
      <c r="D6156" s="2">
        <v>115</v>
      </c>
    </row>
    <row r="6157" spans="2:4" x14ac:dyDescent="0.25">
      <c r="B6157" s="2">
        <v>6155</v>
      </c>
      <c r="C6157" s="2">
        <v>44</v>
      </c>
      <c r="D6157" s="2">
        <v>115</v>
      </c>
    </row>
    <row r="6158" spans="2:4" x14ac:dyDescent="0.25">
      <c r="B6158" s="2">
        <v>6156</v>
      </c>
      <c r="C6158" s="2">
        <v>45</v>
      </c>
      <c r="D6158" s="2">
        <v>115</v>
      </c>
    </row>
    <row r="6159" spans="2:4" x14ac:dyDescent="0.25">
      <c r="B6159" s="2">
        <v>6157</v>
      </c>
      <c r="C6159" s="2">
        <v>46</v>
      </c>
      <c r="D6159" s="2">
        <v>115</v>
      </c>
    </row>
    <row r="6160" spans="2:4" x14ac:dyDescent="0.25">
      <c r="B6160" s="2">
        <v>6158</v>
      </c>
      <c r="C6160" s="2">
        <v>47</v>
      </c>
      <c r="D6160" s="2">
        <v>115</v>
      </c>
    </row>
    <row r="6161" spans="2:4" x14ac:dyDescent="0.25">
      <c r="B6161" s="2">
        <v>6159</v>
      </c>
      <c r="C6161" s="2">
        <v>48</v>
      </c>
      <c r="D6161" s="2">
        <v>115</v>
      </c>
    </row>
    <row r="6162" spans="2:4" x14ac:dyDescent="0.25">
      <c r="B6162" s="2">
        <v>6160</v>
      </c>
      <c r="C6162" s="2">
        <v>49</v>
      </c>
      <c r="D6162" s="2">
        <v>115</v>
      </c>
    </row>
    <row r="6163" spans="2:4" x14ac:dyDescent="0.25">
      <c r="B6163" s="2">
        <v>6161</v>
      </c>
      <c r="C6163" s="2">
        <v>55</v>
      </c>
      <c r="D6163" s="2">
        <v>115</v>
      </c>
    </row>
    <row r="6164" spans="2:4" x14ac:dyDescent="0.25">
      <c r="B6164" s="2">
        <v>6162</v>
      </c>
      <c r="C6164" s="2">
        <v>56</v>
      </c>
      <c r="D6164" s="2">
        <v>115</v>
      </c>
    </row>
    <row r="6165" spans="2:4" x14ac:dyDescent="0.25">
      <c r="B6165" s="2">
        <v>6163</v>
      </c>
      <c r="C6165" s="2">
        <v>57</v>
      </c>
      <c r="D6165" s="2">
        <v>115</v>
      </c>
    </row>
    <row r="6166" spans="2:4" x14ac:dyDescent="0.25">
      <c r="B6166" s="2">
        <v>6164</v>
      </c>
      <c r="C6166" s="2">
        <v>58</v>
      </c>
      <c r="D6166" s="2">
        <v>115</v>
      </c>
    </row>
    <row r="6167" spans="2:4" x14ac:dyDescent="0.25">
      <c r="B6167" s="2">
        <v>6165</v>
      </c>
      <c r="C6167" s="2">
        <v>59</v>
      </c>
      <c r="D6167" s="2">
        <v>115</v>
      </c>
    </row>
    <row r="6168" spans="2:4" x14ac:dyDescent="0.25">
      <c r="B6168" s="2">
        <v>6166</v>
      </c>
      <c r="C6168" s="2">
        <v>60</v>
      </c>
      <c r="D6168" s="2">
        <v>115</v>
      </c>
    </row>
    <row r="6169" spans="2:4" x14ac:dyDescent="0.25">
      <c r="B6169" s="2">
        <v>6167</v>
      </c>
      <c r="C6169" s="2">
        <v>61</v>
      </c>
      <c r="D6169" s="2">
        <v>115</v>
      </c>
    </row>
    <row r="6170" spans="2:4" x14ac:dyDescent="0.25">
      <c r="B6170" s="2">
        <v>6168</v>
      </c>
      <c r="C6170" s="2">
        <v>62</v>
      </c>
      <c r="D6170" s="2">
        <v>115</v>
      </c>
    </row>
    <row r="6171" spans="2:4" x14ac:dyDescent="0.25">
      <c r="B6171" s="2">
        <v>6169</v>
      </c>
      <c r="C6171" s="2">
        <v>63</v>
      </c>
      <c r="D6171" s="2">
        <v>115</v>
      </c>
    </row>
    <row r="6172" spans="2:4" x14ac:dyDescent="0.25">
      <c r="B6172" s="2">
        <v>6170</v>
      </c>
      <c r="C6172" s="2">
        <v>64</v>
      </c>
      <c r="D6172" s="2">
        <v>115</v>
      </c>
    </row>
    <row r="6173" spans="2:4" x14ac:dyDescent="0.25">
      <c r="B6173" s="2">
        <v>6171</v>
      </c>
      <c r="C6173" s="2">
        <v>65</v>
      </c>
      <c r="D6173" s="2">
        <v>115</v>
      </c>
    </row>
    <row r="6174" spans="2:4" x14ac:dyDescent="0.25">
      <c r="B6174" s="2">
        <v>6172</v>
      </c>
      <c r="C6174" s="2">
        <v>66</v>
      </c>
      <c r="D6174" s="2">
        <v>115</v>
      </c>
    </row>
    <row r="6175" spans="2:4" x14ac:dyDescent="0.25">
      <c r="B6175" s="2">
        <v>6173</v>
      </c>
      <c r="C6175" s="2">
        <v>67</v>
      </c>
      <c r="D6175" s="2">
        <v>115</v>
      </c>
    </row>
    <row r="6176" spans="2:4" x14ac:dyDescent="0.25">
      <c r="B6176" s="2">
        <v>6174</v>
      </c>
      <c r="C6176" s="2">
        <v>68</v>
      </c>
      <c r="D6176" s="2">
        <v>115</v>
      </c>
    </row>
    <row r="6177" spans="2:4" x14ac:dyDescent="0.25">
      <c r="B6177" s="2">
        <v>6175</v>
      </c>
      <c r="C6177" s="2">
        <v>69</v>
      </c>
      <c r="D6177" s="2">
        <v>115</v>
      </c>
    </row>
    <row r="6178" spans="2:4" x14ac:dyDescent="0.25">
      <c r="B6178" s="2">
        <v>6176</v>
      </c>
      <c r="C6178" s="2">
        <v>70</v>
      </c>
      <c r="D6178" s="2">
        <v>115</v>
      </c>
    </row>
    <row r="6179" spans="2:4" x14ac:dyDescent="0.25">
      <c r="B6179" s="2">
        <v>6177</v>
      </c>
      <c r="C6179" s="2">
        <v>71</v>
      </c>
      <c r="D6179" s="2">
        <v>115</v>
      </c>
    </row>
    <row r="6180" spans="2:4" x14ac:dyDescent="0.25">
      <c r="B6180" s="2">
        <v>6178</v>
      </c>
      <c r="C6180" s="2">
        <v>72</v>
      </c>
      <c r="D6180" s="2">
        <v>115</v>
      </c>
    </row>
    <row r="6181" spans="2:4" x14ac:dyDescent="0.25">
      <c r="B6181" s="2">
        <v>6179</v>
      </c>
      <c r="C6181" s="2">
        <v>73</v>
      </c>
      <c r="D6181" s="2">
        <v>115</v>
      </c>
    </row>
    <row r="6182" spans="2:4" x14ac:dyDescent="0.25">
      <c r="B6182" s="2">
        <v>6180</v>
      </c>
      <c r="C6182" s="2">
        <v>74</v>
      </c>
      <c r="D6182" s="2">
        <v>115</v>
      </c>
    </row>
    <row r="6183" spans="2:4" x14ac:dyDescent="0.25">
      <c r="B6183" s="2">
        <v>6181</v>
      </c>
      <c r="C6183" s="2">
        <v>75</v>
      </c>
      <c r="D6183" s="2">
        <v>115</v>
      </c>
    </row>
    <row r="6184" spans="2:4" x14ac:dyDescent="0.25">
      <c r="B6184" s="2">
        <v>6182</v>
      </c>
      <c r="C6184" s="2">
        <v>76</v>
      </c>
      <c r="D6184" s="2">
        <v>115</v>
      </c>
    </row>
    <row r="6185" spans="2:4" x14ac:dyDescent="0.25">
      <c r="B6185" s="2">
        <v>6183</v>
      </c>
      <c r="C6185" s="2">
        <v>77</v>
      </c>
      <c r="D6185" s="2">
        <v>115</v>
      </c>
    </row>
    <row r="6186" spans="2:4" x14ac:dyDescent="0.25">
      <c r="B6186" s="2">
        <v>6184</v>
      </c>
      <c r="C6186" s="2">
        <v>78</v>
      </c>
      <c r="D6186" s="2">
        <v>115</v>
      </c>
    </row>
    <row r="6187" spans="2:4" x14ac:dyDescent="0.25">
      <c r="B6187" s="2">
        <v>6185</v>
      </c>
      <c r="C6187" s="2">
        <v>79</v>
      </c>
      <c r="D6187" s="2">
        <v>115</v>
      </c>
    </row>
    <row r="6188" spans="2:4" x14ac:dyDescent="0.25">
      <c r="B6188" s="2">
        <v>6186</v>
      </c>
      <c r="C6188" s="2">
        <v>80</v>
      </c>
      <c r="D6188" s="2">
        <v>115</v>
      </c>
    </row>
    <row r="6189" spans="2:4" x14ac:dyDescent="0.25">
      <c r="B6189" s="2">
        <v>6187</v>
      </c>
      <c r="C6189" s="2">
        <v>81</v>
      </c>
      <c r="D6189" s="2">
        <v>115</v>
      </c>
    </row>
    <row r="6190" spans="2:4" x14ac:dyDescent="0.25">
      <c r="B6190" s="2">
        <v>6188</v>
      </c>
      <c r="C6190" s="2">
        <v>82</v>
      </c>
      <c r="D6190" s="2">
        <v>115</v>
      </c>
    </row>
    <row r="6191" spans="2:4" x14ac:dyDescent="0.25">
      <c r="B6191" s="2">
        <v>6189</v>
      </c>
      <c r="C6191" s="2">
        <v>83</v>
      </c>
      <c r="D6191" s="2">
        <v>115</v>
      </c>
    </row>
    <row r="6192" spans="2:4" x14ac:dyDescent="0.25">
      <c r="B6192" s="2">
        <v>6190</v>
      </c>
      <c r="C6192" s="2">
        <v>84</v>
      </c>
      <c r="D6192" s="2">
        <v>115</v>
      </c>
    </row>
    <row r="6193" spans="2:4" x14ac:dyDescent="0.25">
      <c r="B6193" s="2">
        <v>6191</v>
      </c>
      <c r="C6193" s="2">
        <v>85</v>
      </c>
      <c r="D6193" s="2">
        <v>115</v>
      </c>
    </row>
    <row r="6194" spans="2:4" x14ac:dyDescent="0.25">
      <c r="B6194" s="2">
        <v>6192</v>
      </c>
      <c r="C6194" s="2">
        <v>86</v>
      </c>
      <c r="D6194" s="2">
        <v>115</v>
      </c>
    </row>
    <row r="6195" spans="2:4" x14ac:dyDescent="0.25">
      <c r="B6195" s="2">
        <v>6193</v>
      </c>
      <c r="C6195" s="2">
        <v>87</v>
      </c>
      <c r="D6195" s="2">
        <v>115</v>
      </c>
    </row>
    <row r="6196" spans="2:4" x14ac:dyDescent="0.25">
      <c r="B6196" s="2">
        <v>6194</v>
      </c>
      <c r="C6196" s="2">
        <v>88</v>
      </c>
      <c r="D6196" s="2">
        <v>115</v>
      </c>
    </row>
    <row r="6197" spans="2:4" x14ac:dyDescent="0.25">
      <c r="B6197" s="2">
        <v>6195</v>
      </c>
      <c r="C6197" s="2">
        <v>89</v>
      </c>
      <c r="D6197" s="2">
        <v>115</v>
      </c>
    </row>
    <row r="6198" spans="2:4" x14ac:dyDescent="0.25">
      <c r="B6198" s="2">
        <v>6196</v>
      </c>
      <c r="C6198" s="2">
        <v>90</v>
      </c>
      <c r="D6198" s="2">
        <v>115</v>
      </c>
    </row>
    <row r="6199" spans="2:4" x14ac:dyDescent="0.25">
      <c r="B6199" s="2">
        <v>6197</v>
      </c>
      <c r="C6199" s="2">
        <v>91</v>
      </c>
      <c r="D6199" s="2">
        <v>115</v>
      </c>
    </row>
    <row r="6200" spans="2:4" x14ac:dyDescent="0.25">
      <c r="B6200" s="2">
        <v>6198</v>
      </c>
      <c r="C6200" s="2">
        <v>92</v>
      </c>
      <c r="D6200" s="2">
        <v>115</v>
      </c>
    </row>
    <row r="6201" spans="2:4" x14ac:dyDescent="0.25">
      <c r="B6201" s="2">
        <v>6199</v>
      </c>
      <c r="C6201" s="2">
        <v>93</v>
      </c>
      <c r="D6201" s="2">
        <v>115</v>
      </c>
    </row>
    <row r="6202" spans="2:4" x14ac:dyDescent="0.25">
      <c r="B6202" s="2">
        <v>6200</v>
      </c>
      <c r="C6202" s="2">
        <v>94</v>
      </c>
      <c r="D6202" s="2">
        <v>115</v>
      </c>
    </row>
    <row r="6203" spans="2:4" x14ac:dyDescent="0.25">
      <c r="B6203" s="2">
        <v>6201</v>
      </c>
      <c r="C6203" s="2">
        <v>100</v>
      </c>
      <c r="D6203" s="2">
        <v>115</v>
      </c>
    </row>
    <row r="6204" spans="2:4" x14ac:dyDescent="0.25">
      <c r="B6204" s="2">
        <v>6202</v>
      </c>
      <c r="C6204" s="2">
        <v>101</v>
      </c>
      <c r="D6204" s="2">
        <v>115</v>
      </c>
    </row>
    <row r="6205" spans="2:4" x14ac:dyDescent="0.25">
      <c r="B6205" s="2">
        <v>6203</v>
      </c>
      <c r="C6205" s="2">
        <v>102</v>
      </c>
      <c r="D6205" s="2">
        <v>115</v>
      </c>
    </row>
    <row r="6206" spans="2:4" x14ac:dyDescent="0.25">
      <c r="B6206" s="2">
        <v>6204</v>
      </c>
      <c r="C6206" s="2">
        <v>103</v>
      </c>
      <c r="D6206" s="2">
        <v>115</v>
      </c>
    </row>
    <row r="6207" spans="2:4" x14ac:dyDescent="0.25">
      <c r="B6207" s="2">
        <v>6205</v>
      </c>
      <c r="C6207" s="2">
        <v>104</v>
      </c>
      <c r="D6207" s="2">
        <v>115</v>
      </c>
    </row>
    <row r="6208" spans="2:4" x14ac:dyDescent="0.25">
      <c r="B6208" s="2">
        <v>6206</v>
      </c>
      <c r="C6208" s="2">
        <v>105</v>
      </c>
      <c r="D6208" s="2">
        <v>115</v>
      </c>
    </row>
    <row r="6209" spans="2:4" x14ac:dyDescent="0.25">
      <c r="B6209" s="2">
        <v>6207</v>
      </c>
      <c r="C6209" s="2">
        <v>106</v>
      </c>
      <c r="D6209" s="2">
        <v>115</v>
      </c>
    </row>
    <row r="6210" spans="2:4" x14ac:dyDescent="0.25">
      <c r="B6210" s="2">
        <v>6208</v>
      </c>
      <c r="C6210" s="2">
        <v>107</v>
      </c>
      <c r="D6210" s="2">
        <v>115</v>
      </c>
    </row>
    <row r="6211" spans="2:4" x14ac:dyDescent="0.25">
      <c r="B6211" s="2">
        <v>6209</v>
      </c>
      <c r="C6211" s="2">
        <v>108</v>
      </c>
      <c r="D6211" s="2">
        <v>115</v>
      </c>
    </row>
    <row r="6212" spans="2:4" x14ac:dyDescent="0.25">
      <c r="B6212" s="2">
        <v>6210</v>
      </c>
      <c r="C6212" s="2">
        <v>109</v>
      </c>
      <c r="D6212" s="2">
        <v>115</v>
      </c>
    </row>
    <row r="6213" spans="2:4" x14ac:dyDescent="0.25">
      <c r="B6213" s="2">
        <v>6211</v>
      </c>
      <c r="C6213" s="2">
        <v>110</v>
      </c>
      <c r="D6213" s="2">
        <v>115</v>
      </c>
    </row>
    <row r="6214" spans="2:4" x14ac:dyDescent="0.25">
      <c r="B6214" s="2">
        <v>6212</v>
      </c>
      <c r="C6214" s="2">
        <v>111</v>
      </c>
      <c r="D6214" s="2">
        <v>115</v>
      </c>
    </row>
    <row r="6215" spans="2:4" x14ac:dyDescent="0.25">
      <c r="B6215" s="2">
        <v>6213</v>
      </c>
      <c r="C6215" s="2">
        <v>112</v>
      </c>
      <c r="D6215" s="2">
        <v>115</v>
      </c>
    </row>
    <row r="6216" spans="2:4" x14ac:dyDescent="0.25">
      <c r="B6216" s="2">
        <v>6214</v>
      </c>
      <c r="C6216" s="2">
        <v>113</v>
      </c>
      <c r="D6216" s="2">
        <v>115</v>
      </c>
    </row>
    <row r="6217" spans="2:4" x14ac:dyDescent="0.25">
      <c r="B6217" s="2">
        <v>6215</v>
      </c>
      <c r="C6217" s="2">
        <v>114</v>
      </c>
      <c r="D6217" s="2">
        <v>115</v>
      </c>
    </row>
    <row r="6218" spans="2:4" x14ac:dyDescent="0.25">
      <c r="B6218" s="2">
        <v>6216</v>
      </c>
      <c r="C6218" s="2">
        <v>115</v>
      </c>
      <c r="D6218" s="2">
        <v>115</v>
      </c>
    </row>
    <row r="6219" spans="2:4" x14ac:dyDescent="0.25">
      <c r="B6219" s="2">
        <v>6217</v>
      </c>
      <c r="C6219" s="2">
        <v>116</v>
      </c>
      <c r="D6219" s="2">
        <v>115</v>
      </c>
    </row>
    <row r="6220" spans="2:4" x14ac:dyDescent="0.25">
      <c r="B6220" s="2">
        <v>6218</v>
      </c>
      <c r="C6220" s="2">
        <v>117</v>
      </c>
      <c r="D6220" s="2">
        <v>115</v>
      </c>
    </row>
    <row r="6221" spans="2:4" x14ac:dyDescent="0.25">
      <c r="B6221" s="2">
        <v>6219</v>
      </c>
      <c r="C6221" s="2">
        <v>118</v>
      </c>
      <c r="D6221" s="2">
        <v>115</v>
      </c>
    </row>
    <row r="6222" spans="2:4" x14ac:dyDescent="0.25">
      <c r="B6222" s="2">
        <v>6220</v>
      </c>
      <c r="C6222" s="2">
        <v>119</v>
      </c>
      <c r="D6222" s="2">
        <v>115</v>
      </c>
    </row>
    <row r="6223" spans="2:4" x14ac:dyDescent="0.25">
      <c r="B6223" s="2">
        <v>6221</v>
      </c>
      <c r="C6223" s="2">
        <v>120</v>
      </c>
      <c r="D6223" s="2">
        <v>115</v>
      </c>
    </row>
    <row r="6224" spans="2:4" x14ac:dyDescent="0.25">
      <c r="B6224" s="2">
        <v>6222</v>
      </c>
      <c r="C6224" s="2">
        <v>121</v>
      </c>
      <c r="D6224" s="2">
        <v>115</v>
      </c>
    </row>
    <row r="6225" spans="2:4" x14ac:dyDescent="0.25">
      <c r="B6225" s="2">
        <v>6223</v>
      </c>
      <c r="C6225" s="2">
        <v>122</v>
      </c>
      <c r="D6225" s="2">
        <v>115</v>
      </c>
    </row>
    <row r="6226" spans="2:4" x14ac:dyDescent="0.25">
      <c r="B6226" s="2">
        <v>6224</v>
      </c>
      <c r="C6226" s="2">
        <v>123</v>
      </c>
      <c r="D6226" s="2">
        <v>115</v>
      </c>
    </row>
    <row r="6227" spans="2:4" x14ac:dyDescent="0.25">
      <c r="B6227" s="2">
        <v>6225</v>
      </c>
      <c r="C6227" s="2">
        <v>124</v>
      </c>
      <c r="D6227" s="2">
        <v>115</v>
      </c>
    </row>
    <row r="6228" spans="2:4" x14ac:dyDescent="0.25">
      <c r="B6228" s="2">
        <v>6226</v>
      </c>
      <c r="C6228" s="2">
        <v>125</v>
      </c>
      <c r="D6228" s="2">
        <v>115</v>
      </c>
    </row>
    <row r="6229" spans="2:4" x14ac:dyDescent="0.25">
      <c r="B6229" s="2">
        <v>6227</v>
      </c>
      <c r="C6229" s="2">
        <v>126</v>
      </c>
      <c r="D6229" s="2">
        <v>115</v>
      </c>
    </row>
    <row r="6230" spans="2:4" x14ac:dyDescent="0.25">
      <c r="B6230" s="2">
        <v>6228</v>
      </c>
      <c r="C6230" s="2">
        <v>127</v>
      </c>
      <c r="D6230" s="2">
        <v>115</v>
      </c>
    </row>
    <row r="6231" spans="2:4" x14ac:dyDescent="0.25">
      <c r="B6231" s="2">
        <v>6229</v>
      </c>
      <c r="C6231" s="2">
        <v>128</v>
      </c>
      <c r="D6231" s="2">
        <v>115</v>
      </c>
    </row>
    <row r="6232" spans="2:4" x14ac:dyDescent="0.25">
      <c r="B6232" s="2">
        <v>6230</v>
      </c>
      <c r="C6232" s="2">
        <v>129</v>
      </c>
      <c r="D6232" s="2">
        <v>115</v>
      </c>
    </row>
    <row r="6233" spans="2:4" x14ac:dyDescent="0.25">
      <c r="B6233" s="2">
        <v>6231</v>
      </c>
      <c r="C6233" s="2">
        <v>130</v>
      </c>
      <c r="D6233" s="2">
        <v>115</v>
      </c>
    </row>
    <row r="6234" spans="2:4" x14ac:dyDescent="0.25">
      <c r="B6234" s="2">
        <v>6232</v>
      </c>
      <c r="C6234" s="2">
        <v>131</v>
      </c>
      <c r="D6234" s="2">
        <v>115</v>
      </c>
    </row>
    <row r="6235" spans="2:4" x14ac:dyDescent="0.25">
      <c r="B6235" s="2">
        <v>6233</v>
      </c>
      <c r="C6235" s="2">
        <v>132</v>
      </c>
      <c r="D6235" s="2">
        <v>115</v>
      </c>
    </row>
    <row r="6236" spans="2:4" x14ac:dyDescent="0.25">
      <c r="B6236" s="2">
        <v>6234</v>
      </c>
      <c r="C6236" s="2">
        <v>133</v>
      </c>
      <c r="D6236" s="2">
        <v>115</v>
      </c>
    </row>
    <row r="6237" spans="2:4" x14ac:dyDescent="0.25">
      <c r="B6237" s="2">
        <v>6235</v>
      </c>
      <c r="C6237" s="2">
        <v>134</v>
      </c>
      <c r="D6237" s="2">
        <v>115</v>
      </c>
    </row>
    <row r="6238" spans="2:4" x14ac:dyDescent="0.25">
      <c r="B6238" s="2">
        <v>6236</v>
      </c>
      <c r="C6238" s="2">
        <v>135</v>
      </c>
      <c r="D6238" s="2">
        <v>115</v>
      </c>
    </row>
    <row r="6239" spans="2:4" x14ac:dyDescent="0.25">
      <c r="B6239" s="2">
        <v>6237</v>
      </c>
      <c r="C6239" s="2">
        <v>136</v>
      </c>
      <c r="D6239" s="2">
        <v>115</v>
      </c>
    </row>
    <row r="6240" spans="2:4" x14ac:dyDescent="0.25">
      <c r="B6240" s="2">
        <v>6238</v>
      </c>
      <c r="C6240" s="2">
        <v>137</v>
      </c>
      <c r="D6240" s="2">
        <v>115</v>
      </c>
    </row>
    <row r="6241" spans="2:4" x14ac:dyDescent="0.25">
      <c r="B6241" s="2">
        <v>6239</v>
      </c>
      <c r="C6241" s="2">
        <v>138</v>
      </c>
      <c r="D6241" s="2">
        <v>115</v>
      </c>
    </row>
    <row r="6242" spans="2:4" x14ac:dyDescent="0.25">
      <c r="B6242" s="2">
        <v>6240</v>
      </c>
      <c r="C6242" s="2">
        <v>139</v>
      </c>
      <c r="D6242" s="2">
        <v>115</v>
      </c>
    </row>
    <row r="6243" spans="2:4" x14ac:dyDescent="0.25">
      <c r="B6243" s="2">
        <v>6241</v>
      </c>
      <c r="C6243" s="2">
        <v>10</v>
      </c>
      <c r="D6243" s="2">
        <v>118</v>
      </c>
    </row>
    <row r="6244" spans="2:4" x14ac:dyDescent="0.25">
      <c r="B6244" s="2">
        <v>6242</v>
      </c>
      <c r="C6244" s="2">
        <v>11</v>
      </c>
      <c r="D6244" s="2">
        <v>118</v>
      </c>
    </row>
    <row r="6245" spans="2:4" x14ac:dyDescent="0.25">
      <c r="B6245" s="2">
        <v>6243</v>
      </c>
      <c r="C6245" s="2">
        <v>12</v>
      </c>
      <c r="D6245" s="2">
        <v>118</v>
      </c>
    </row>
    <row r="6246" spans="2:4" x14ac:dyDescent="0.25">
      <c r="B6246" s="2">
        <v>6244</v>
      </c>
      <c r="C6246" s="2">
        <v>13</v>
      </c>
      <c r="D6246" s="2">
        <v>118</v>
      </c>
    </row>
    <row r="6247" spans="2:4" x14ac:dyDescent="0.25">
      <c r="B6247" s="2">
        <v>6245</v>
      </c>
      <c r="C6247" s="2">
        <v>14</v>
      </c>
      <c r="D6247" s="2">
        <v>118</v>
      </c>
    </row>
    <row r="6248" spans="2:4" x14ac:dyDescent="0.25">
      <c r="B6248" s="2">
        <v>6246</v>
      </c>
      <c r="C6248" s="2">
        <v>15</v>
      </c>
      <c r="D6248" s="2">
        <v>118</v>
      </c>
    </row>
    <row r="6249" spans="2:4" x14ac:dyDescent="0.25">
      <c r="B6249" s="2">
        <v>6247</v>
      </c>
      <c r="C6249" s="2">
        <v>16</v>
      </c>
      <c r="D6249" s="2">
        <v>118</v>
      </c>
    </row>
    <row r="6250" spans="2:4" x14ac:dyDescent="0.25">
      <c r="B6250" s="2">
        <v>6248</v>
      </c>
      <c r="C6250" s="2">
        <v>17</v>
      </c>
      <c r="D6250" s="2">
        <v>118</v>
      </c>
    </row>
    <row r="6251" spans="2:4" x14ac:dyDescent="0.25">
      <c r="B6251" s="2">
        <v>6249</v>
      </c>
      <c r="C6251" s="2">
        <v>18</v>
      </c>
      <c r="D6251" s="2">
        <v>118</v>
      </c>
    </row>
    <row r="6252" spans="2:4" x14ac:dyDescent="0.25">
      <c r="B6252" s="2">
        <v>6250</v>
      </c>
      <c r="C6252" s="2">
        <v>19</v>
      </c>
      <c r="D6252" s="2">
        <v>118</v>
      </c>
    </row>
    <row r="6253" spans="2:4" x14ac:dyDescent="0.25">
      <c r="B6253" s="2">
        <v>6251</v>
      </c>
      <c r="C6253" s="2">
        <v>20</v>
      </c>
      <c r="D6253" s="2">
        <v>118</v>
      </c>
    </row>
    <row r="6254" spans="2:4" x14ac:dyDescent="0.25">
      <c r="B6254" s="2">
        <v>6252</v>
      </c>
      <c r="C6254" s="2">
        <v>21</v>
      </c>
      <c r="D6254" s="2">
        <v>118</v>
      </c>
    </row>
    <row r="6255" spans="2:4" x14ac:dyDescent="0.25">
      <c r="B6255" s="2">
        <v>6253</v>
      </c>
      <c r="C6255" s="2">
        <v>22</v>
      </c>
      <c r="D6255" s="2">
        <v>118</v>
      </c>
    </row>
    <row r="6256" spans="2:4" x14ac:dyDescent="0.25">
      <c r="B6256" s="2">
        <v>6254</v>
      </c>
      <c r="C6256" s="2">
        <v>23</v>
      </c>
      <c r="D6256" s="2">
        <v>118</v>
      </c>
    </row>
    <row r="6257" spans="2:4" x14ac:dyDescent="0.25">
      <c r="B6257" s="2">
        <v>6255</v>
      </c>
      <c r="C6257" s="2">
        <v>24</v>
      </c>
      <c r="D6257" s="2">
        <v>118</v>
      </c>
    </row>
    <row r="6258" spans="2:4" x14ac:dyDescent="0.25">
      <c r="B6258" s="2">
        <v>6256</v>
      </c>
      <c r="C6258" s="2">
        <v>25</v>
      </c>
      <c r="D6258" s="2">
        <v>118</v>
      </c>
    </row>
    <row r="6259" spans="2:4" x14ac:dyDescent="0.25">
      <c r="B6259" s="2">
        <v>6257</v>
      </c>
      <c r="C6259" s="2">
        <v>26</v>
      </c>
      <c r="D6259" s="2">
        <v>118</v>
      </c>
    </row>
    <row r="6260" spans="2:4" x14ac:dyDescent="0.25">
      <c r="B6260" s="2">
        <v>6258</v>
      </c>
      <c r="C6260" s="2">
        <v>27</v>
      </c>
      <c r="D6260" s="2">
        <v>118</v>
      </c>
    </row>
    <row r="6261" spans="2:4" x14ac:dyDescent="0.25">
      <c r="B6261" s="2">
        <v>6259</v>
      </c>
      <c r="C6261" s="2">
        <v>28</v>
      </c>
      <c r="D6261" s="2">
        <v>118</v>
      </c>
    </row>
    <row r="6262" spans="2:4" x14ac:dyDescent="0.25">
      <c r="B6262" s="2">
        <v>6260</v>
      </c>
      <c r="C6262" s="2">
        <v>29</v>
      </c>
      <c r="D6262" s="2">
        <v>118</v>
      </c>
    </row>
    <row r="6263" spans="2:4" x14ac:dyDescent="0.25">
      <c r="B6263" s="2">
        <v>6261</v>
      </c>
      <c r="C6263" s="2">
        <v>30</v>
      </c>
      <c r="D6263" s="2">
        <v>118</v>
      </c>
    </row>
    <row r="6264" spans="2:4" x14ac:dyDescent="0.25">
      <c r="B6264" s="2">
        <v>6262</v>
      </c>
      <c r="C6264" s="2">
        <v>31</v>
      </c>
      <c r="D6264" s="2">
        <v>118</v>
      </c>
    </row>
    <row r="6265" spans="2:4" x14ac:dyDescent="0.25">
      <c r="B6265" s="2">
        <v>6263</v>
      </c>
      <c r="C6265" s="2">
        <v>32</v>
      </c>
      <c r="D6265" s="2">
        <v>118</v>
      </c>
    </row>
    <row r="6266" spans="2:4" x14ac:dyDescent="0.25">
      <c r="B6266" s="2">
        <v>6264</v>
      </c>
      <c r="C6266" s="2">
        <v>33</v>
      </c>
      <c r="D6266" s="2">
        <v>118</v>
      </c>
    </row>
    <row r="6267" spans="2:4" x14ac:dyDescent="0.25">
      <c r="B6267" s="2">
        <v>6265</v>
      </c>
      <c r="C6267" s="2">
        <v>34</v>
      </c>
      <c r="D6267" s="2">
        <v>118</v>
      </c>
    </row>
    <row r="6268" spans="2:4" x14ac:dyDescent="0.25">
      <c r="B6268" s="2">
        <v>6266</v>
      </c>
      <c r="C6268" s="2">
        <v>35</v>
      </c>
      <c r="D6268" s="2">
        <v>118</v>
      </c>
    </row>
    <row r="6269" spans="2:4" x14ac:dyDescent="0.25">
      <c r="B6269" s="2">
        <v>6267</v>
      </c>
      <c r="C6269" s="2">
        <v>36</v>
      </c>
      <c r="D6269" s="2">
        <v>118</v>
      </c>
    </row>
    <row r="6270" spans="2:4" x14ac:dyDescent="0.25">
      <c r="B6270" s="2">
        <v>6268</v>
      </c>
      <c r="C6270" s="2">
        <v>37</v>
      </c>
      <c r="D6270" s="2">
        <v>118</v>
      </c>
    </row>
    <row r="6271" spans="2:4" x14ac:dyDescent="0.25">
      <c r="B6271" s="2">
        <v>6269</v>
      </c>
      <c r="C6271" s="2">
        <v>38</v>
      </c>
      <c r="D6271" s="2">
        <v>118</v>
      </c>
    </row>
    <row r="6272" spans="2:4" x14ac:dyDescent="0.25">
      <c r="B6272" s="2">
        <v>6270</v>
      </c>
      <c r="C6272" s="2">
        <v>39</v>
      </c>
      <c r="D6272" s="2">
        <v>118</v>
      </c>
    </row>
    <row r="6273" spans="2:4" x14ac:dyDescent="0.25">
      <c r="B6273" s="2">
        <v>6271</v>
      </c>
      <c r="C6273" s="2">
        <v>40</v>
      </c>
      <c r="D6273" s="2">
        <v>118</v>
      </c>
    </row>
    <row r="6274" spans="2:4" x14ac:dyDescent="0.25">
      <c r="B6274" s="2">
        <v>6272</v>
      </c>
      <c r="C6274" s="2">
        <v>41</v>
      </c>
      <c r="D6274" s="2">
        <v>118</v>
      </c>
    </row>
    <row r="6275" spans="2:4" x14ac:dyDescent="0.25">
      <c r="B6275" s="2">
        <v>6273</v>
      </c>
      <c r="C6275" s="2">
        <v>42</v>
      </c>
      <c r="D6275" s="2">
        <v>118</v>
      </c>
    </row>
    <row r="6276" spans="2:4" x14ac:dyDescent="0.25">
      <c r="B6276" s="2">
        <v>6274</v>
      </c>
      <c r="C6276" s="2">
        <v>43</v>
      </c>
      <c r="D6276" s="2">
        <v>118</v>
      </c>
    </row>
    <row r="6277" spans="2:4" x14ac:dyDescent="0.25">
      <c r="B6277" s="2">
        <v>6275</v>
      </c>
      <c r="C6277" s="2">
        <v>44</v>
      </c>
      <c r="D6277" s="2">
        <v>118</v>
      </c>
    </row>
    <row r="6278" spans="2:4" x14ac:dyDescent="0.25">
      <c r="B6278" s="2">
        <v>6276</v>
      </c>
      <c r="C6278" s="2">
        <v>45</v>
      </c>
      <c r="D6278" s="2">
        <v>118</v>
      </c>
    </row>
    <row r="6279" spans="2:4" x14ac:dyDescent="0.25">
      <c r="B6279" s="2">
        <v>6277</v>
      </c>
      <c r="C6279" s="2">
        <v>46</v>
      </c>
      <c r="D6279" s="2">
        <v>118</v>
      </c>
    </row>
    <row r="6280" spans="2:4" x14ac:dyDescent="0.25">
      <c r="B6280" s="2">
        <v>6278</v>
      </c>
      <c r="C6280" s="2">
        <v>47</v>
      </c>
      <c r="D6280" s="2">
        <v>118</v>
      </c>
    </row>
    <row r="6281" spans="2:4" x14ac:dyDescent="0.25">
      <c r="B6281" s="2">
        <v>6279</v>
      </c>
      <c r="C6281" s="2">
        <v>48</v>
      </c>
      <c r="D6281" s="2">
        <v>118</v>
      </c>
    </row>
    <row r="6282" spans="2:4" x14ac:dyDescent="0.25">
      <c r="B6282" s="2">
        <v>6280</v>
      </c>
      <c r="C6282" s="2">
        <v>49</v>
      </c>
      <c r="D6282" s="2">
        <v>118</v>
      </c>
    </row>
    <row r="6283" spans="2:4" x14ac:dyDescent="0.25">
      <c r="B6283" s="2">
        <v>6281</v>
      </c>
      <c r="C6283" s="2">
        <v>55</v>
      </c>
      <c r="D6283" s="2">
        <v>118</v>
      </c>
    </row>
    <row r="6284" spans="2:4" x14ac:dyDescent="0.25">
      <c r="B6284" s="2">
        <v>6282</v>
      </c>
      <c r="C6284" s="2">
        <v>56</v>
      </c>
      <c r="D6284" s="2">
        <v>118</v>
      </c>
    </row>
    <row r="6285" spans="2:4" x14ac:dyDescent="0.25">
      <c r="B6285" s="2">
        <v>6283</v>
      </c>
      <c r="C6285" s="2">
        <v>57</v>
      </c>
      <c r="D6285" s="2">
        <v>118</v>
      </c>
    </row>
    <row r="6286" spans="2:4" x14ac:dyDescent="0.25">
      <c r="B6286" s="2">
        <v>6284</v>
      </c>
      <c r="C6286" s="2">
        <v>58</v>
      </c>
      <c r="D6286" s="2">
        <v>118</v>
      </c>
    </row>
    <row r="6287" spans="2:4" x14ac:dyDescent="0.25">
      <c r="B6287" s="2">
        <v>6285</v>
      </c>
      <c r="C6287" s="2">
        <v>59</v>
      </c>
      <c r="D6287" s="2">
        <v>118</v>
      </c>
    </row>
    <row r="6288" spans="2:4" x14ac:dyDescent="0.25">
      <c r="B6288" s="2">
        <v>6286</v>
      </c>
      <c r="C6288" s="2">
        <v>60</v>
      </c>
      <c r="D6288" s="2">
        <v>118</v>
      </c>
    </row>
    <row r="6289" spans="2:4" x14ac:dyDescent="0.25">
      <c r="B6289" s="2">
        <v>6287</v>
      </c>
      <c r="C6289" s="2">
        <v>61</v>
      </c>
      <c r="D6289" s="2">
        <v>118</v>
      </c>
    </row>
    <row r="6290" spans="2:4" x14ac:dyDescent="0.25">
      <c r="B6290" s="2">
        <v>6288</v>
      </c>
      <c r="C6290" s="2">
        <v>62</v>
      </c>
      <c r="D6290" s="2">
        <v>118</v>
      </c>
    </row>
    <row r="6291" spans="2:4" x14ac:dyDescent="0.25">
      <c r="B6291" s="2">
        <v>6289</v>
      </c>
      <c r="C6291" s="2">
        <v>63</v>
      </c>
      <c r="D6291" s="2">
        <v>118</v>
      </c>
    </row>
    <row r="6292" spans="2:4" x14ac:dyDescent="0.25">
      <c r="B6292" s="2">
        <v>6290</v>
      </c>
      <c r="C6292" s="2">
        <v>64</v>
      </c>
      <c r="D6292" s="2">
        <v>118</v>
      </c>
    </row>
    <row r="6293" spans="2:4" x14ac:dyDescent="0.25">
      <c r="B6293" s="2">
        <v>6291</v>
      </c>
      <c r="C6293" s="2">
        <v>65</v>
      </c>
      <c r="D6293" s="2">
        <v>118</v>
      </c>
    </row>
    <row r="6294" spans="2:4" x14ac:dyDescent="0.25">
      <c r="B6294" s="2">
        <v>6292</v>
      </c>
      <c r="C6294" s="2">
        <v>66</v>
      </c>
      <c r="D6294" s="2">
        <v>118</v>
      </c>
    </row>
    <row r="6295" spans="2:4" x14ac:dyDescent="0.25">
      <c r="B6295" s="2">
        <v>6293</v>
      </c>
      <c r="C6295" s="2">
        <v>67</v>
      </c>
      <c r="D6295" s="2">
        <v>118</v>
      </c>
    </row>
    <row r="6296" spans="2:4" x14ac:dyDescent="0.25">
      <c r="B6296" s="2">
        <v>6294</v>
      </c>
      <c r="C6296" s="2">
        <v>68</v>
      </c>
      <c r="D6296" s="2">
        <v>118</v>
      </c>
    </row>
    <row r="6297" spans="2:4" x14ac:dyDescent="0.25">
      <c r="B6297" s="2">
        <v>6295</v>
      </c>
      <c r="C6297" s="2">
        <v>69</v>
      </c>
      <c r="D6297" s="2">
        <v>118</v>
      </c>
    </row>
    <row r="6298" spans="2:4" x14ac:dyDescent="0.25">
      <c r="B6298" s="2">
        <v>6296</v>
      </c>
      <c r="C6298" s="2">
        <v>70</v>
      </c>
      <c r="D6298" s="2">
        <v>118</v>
      </c>
    </row>
    <row r="6299" spans="2:4" x14ac:dyDescent="0.25">
      <c r="B6299" s="2">
        <v>6297</v>
      </c>
      <c r="C6299" s="2">
        <v>71</v>
      </c>
      <c r="D6299" s="2">
        <v>118</v>
      </c>
    </row>
    <row r="6300" spans="2:4" x14ac:dyDescent="0.25">
      <c r="B6300" s="2">
        <v>6298</v>
      </c>
      <c r="C6300" s="2">
        <v>72</v>
      </c>
      <c r="D6300" s="2">
        <v>118</v>
      </c>
    </row>
    <row r="6301" spans="2:4" x14ac:dyDescent="0.25">
      <c r="B6301" s="2">
        <v>6299</v>
      </c>
      <c r="C6301" s="2">
        <v>73</v>
      </c>
      <c r="D6301" s="2">
        <v>118</v>
      </c>
    </row>
    <row r="6302" spans="2:4" x14ac:dyDescent="0.25">
      <c r="B6302" s="2">
        <v>6300</v>
      </c>
      <c r="C6302" s="2">
        <v>74</v>
      </c>
      <c r="D6302" s="2">
        <v>118</v>
      </c>
    </row>
    <row r="6303" spans="2:4" x14ac:dyDescent="0.25">
      <c r="B6303" s="2">
        <v>6301</v>
      </c>
      <c r="C6303" s="2">
        <v>75</v>
      </c>
      <c r="D6303" s="2">
        <v>118</v>
      </c>
    </row>
    <row r="6304" spans="2:4" x14ac:dyDescent="0.25">
      <c r="B6304" s="2">
        <v>6302</v>
      </c>
      <c r="C6304" s="2">
        <v>76</v>
      </c>
      <c r="D6304" s="2">
        <v>118</v>
      </c>
    </row>
    <row r="6305" spans="2:4" x14ac:dyDescent="0.25">
      <c r="B6305" s="2">
        <v>6303</v>
      </c>
      <c r="C6305" s="2">
        <v>77</v>
      </c>
      <c r="D6305" s="2">
        <v>118</v>
      </c>
    </row>
    <row r="6306" spans="2:4" x14ac:dyDescent="0.25">
      <c r="B6306" s="2">
        <v>6304</v>
      </c>
      <c r="C6306" s="2">
        <v>78</v>
      </c>
      <c r="D6306" s="2">
        <v>118</v>
      </c>
    </row>
    <row r="6307" spans="2:4" x14ac:dyDescent="0.25">
      <c r="B6307" s="2">
        <v>6305</v>
      </c>
      <c r="C6307" s="2">
        <v>79</v>
      </c>
      <c r="D6307" s="2">
        <v>118</v>
      </c>
    </row>
    <row r="6308" spans="2:4" x14ac:dyDescent="0.25">
      <c r="B6308" s="2">
        <v>6306</v>
      </c>
      <c r="C6308" s="2">
        <v>80</v>
      </c>
      <c r="D6308" s="2">
        <v>118</v>
      </c>
    </row>
    <row r="6309" spans="2:4" x14ac:dyDescent="0.25">
      <c r="B6309" s="2">
        <v>6307</v>
      </c>
      <c r="C6309" s="2">
        <v>81</v>
      </c>
      <c r="D6309" s="2">
        <v>118</v>
      </c>
    </row>
    <row r="6310" spans="2:4" x14ac:dyDescent="0.25">
      <c r="B6310" s="2">
        <v>6308</v>
      </c>
      <c r="C6310" s="2">
        <v>82</v>
      </c>
      <c r="D6310" s="2">
        <v>118</v>
      </c>
    </row>
    <row r="6311" spans="2:4" x14ac:dyDescent="0.25">
      <c r="B6311" s="2">
        <v>6309</v>
      </c>
      <c r="C6311" s="2">
        <v>83</v>
      </c>
      <c r="D6311" s="2">
        <v>118</v>
      </c>
    </row>
    <row r="6312" spans="2:4" x14ac:dyDescent="0.25">
      <c r="B6312" s="2">
        <v>6310</v>
      </c>
      <c r="C6312" s="2">
        <v>84</v>
      </c>
      <c r="D6312" s="2">
        <v>118</v>
      </c>
    </row>
    <row r="6313" spans="2:4" x14ac:dyDescent="0.25">
      <c r="B6313" s="2">
        <v>6311</v>
      </c>
      <c r="C6313" s="2">
        <v>85</v>
      </c>
      <c r="D6313" s="2">
        <v>118</v>
      </c>
    </row>
    <row r="6314" spans="2:4" x14ac:dyDescent="0.25">
      <c r="B6314" s="2">
        <v>6312</v>
      </c>
      <c r="C6314" s="2">
        <v>86</v>
      </c>
      <c r="D6314" s="2">
        <v>118</v>
      </c>
    </row>
    <row r="6315" spans="2:4" x14ac:dyDescent="0.25">
      <c r="B6315" s="2">
        <v>6313</v>
      </c>
      <c r="C6315" s="2">
        <v>87</v>
      </c>
      <c r="D6315" s="2">
        <v>118</v>
      </c>
    </row>
    <row r="6316" spans="2:4" x14ac:dyDescent="0.25">
      <c r="B6316" s="2">
        <v>6314</v>
      </c>
      <c r="C6316" s="2">
        <v>88</v>
      </c>
      <c r="D6316" s="2">
        <v>118</v>
      </c>
    </row>
    <row r="6317" spans="2:4" x14ac:dyDescent="0.25">
      <c r="B6317" s="2">
        <v>6315</v>
      </c>
      <c r="C6317" s="2">
        <v>89</v>
      </c>
      <c r="D6317" s="2">
        <v>118</v>
      </c>
    </row>
    <row r="6318" spans="2:4" x14ac:dyDescent="0.25">
      <c r="B6318" s="2">
        <v>6316</v>
      </c>
      <c r="C6318" s="2">
        <v>90</v>
      </c>
      <c r="D6318" s="2">
        <v>118</v>
      </c>
    </row>
    <row r="6319" spans="2:4" x14ac:dyDescent="0.25">
      <c r="B6319" s="2">
        <v>6317</v>
      </c>
      <c r="C6319" s="2">
        <v>91</v>
      </c>
      <c r="D6319" s="2">
        <v>118</v>
      </c>
    </row>
    <row r="6320" spans="2:4" x14ac:dyDescent="0.25">
      <c r="B6320" s="2">
        <v>6318</v>
      </c>
      <c r="C6320" s="2">
        <v>92</v>
      </c>
      <c r="D6320" s="2">
        <v>118</v>
      </c>
    </row>
    <row r="6321" spans="2:4" x14ac:dyDescent="0.25">
      <c r="B6321" s="2">
        <v>6319</v>
      </c>
      <c r="C6321" s="2">
        <v>93</v>
      </c>
      <c r="D6321" s="2">
        <v>118</v>
      </c>
    </row>
    <row r="6322" spans="2:4" x14ac:dyDescent="0.25">
      <c r="B6322" s="2">
        <v>6320</v>
      </c>
      <c r="C6322" s="2">
        <v>94</v>
      </c>
      <c r="D6322" s="2">
        <v>118</v>
      </c>
    </row>
    <row r="6323" spans="2:4" x14ac:dyDescent="0.25">
      <c r="B6323" s="2">
        <v>6321</v>
      </c>
      <c r="C6323" s="2">
        <v>100</v>
      </c>
      <c r="D6323" s="2">
        <v>118</v>
      </c>
    </row>
    <row r="6324" spans="2:4" x14ac:dyDescent="0.25">
      <c r="B6324" s="2">
        <v>6322</v>
      </c>
      <c r="C6324" s="2">
        <v>101</v>
      </c>
      <c r="D6324" s="2">
        <v>118</v>
      </c>
    </row>
    <row r="6325" spans="2:4" x14ac:dyDescent="0.25">
      <c r="B6325" s="2">
        <v>6323</v>
      </c>
      <c r="C6325" s="2">
        <v>102</v>
      </c>
      <c r="D6325" s="2">
        <v>118</v>
      </c>
    </row>
    <row r="6326" spans="2:4" x14ac:dyDescent="0.25">
      <c r="B6326" s="2">
        <v>6324</v>
      </c>
      <c r="C6326" s="2">
        <v>103</v>
      </c>
      <c r="D6326" s="2">
        <v>118</v>
      </c>
    </row>
    <row r="6327" spans="2:4" x14ac:dyDescent="0.25">
      <c r="B6327" s="2">
        <v>6325</v>
      </c>
      <c r="C6327" s="2">
        <v>104</v>
      </c>
      <c r="D6327" s="2">
        <v>118</v>
      </c>
    </row>
    <row r="6328" spans="2:4" x14ac:dyDescent="0.25">
      <c r="B6328" s="2">
        <v>6326</v>
      </c>
      <c r="C6328" s="2">
        <v>105</v>
      </c>
      <c r="D6328" s="2">
        <v>118</v>
      </c>
    </row>
    <row r="6329" spans="2:4" x14ac:dyDescent="0.25">
      <c r="B6329" s="2">
        <v>6327</v>
      </c>
      <c r="C6329" s="2">
        <v>106</v>
      </c>
      <c r="D6329" s="2">
        <v>118</v>
      </c>
    </row>
    <row r="6330" spans="2:4" x14ac:dyDescent="0.25">
      <c r="B6330" s="2">
        <v>6328</v>
      </c>
      <c r="C6330" s="2">
        <v>107</v>
      </c>
      <c r="D6330" s="2">
        <v>118</v>
      </c>
    </row>
    <row r="6331" spans="2:4" x14ac:dyDescent="0.25">
      <c r="B6331" s="2">
        <v>6329</v>
      </c>
      <c r="C6331" s="2">
        <v>108</v>
      </c>
      <c r="D6331" s="2">
        <v>118</v>
      </c>
    </row>
    <row r="6332" spans="2:4" x14ac:dyDescent="0.25">
      <c r="B6332" s="2">
        <v>6330</v>
      </c>
      <c r="C6332" s="2">
        <v>109</v>
      </c>
      <c r="D6332" s="2">
        <v>118</v>
      </c>
    </row>
    <row r="6333" spans="2:4" x14ac:dyDescent="0.25">
      <c r="B6333" s="2">
        <v>6331</v>
      </c>
      <c r="C6333" s="2">
        <v>110</v>
      </c>
      <c r="D6333" s="2">
        <v>118</v>
      </c>
    </row>
    <row r="6334" spans="2:4" x14ac:dyDescent="0.25">
      <c r="B6334" s="2">
        <v>6332</v>
      </c>
      <c r="C6334" s="2">
        <v>111</v>
      </c>
      <c r="D6334" s="2">
        <v>118</v>
      </c>
    </row>
    <row r="6335" spans="2:4" x14ac:dyDescent="0.25">
      <c r="B6335" s="2">
        <v>6333</v>
      </c>
      <c r="C6335" s="2">
        <v>112</v>
      </c>
      <c r="D6335" s="2">
        <v>118</v>
      </c>
    </row>
    <row r="6336" spans="2:4" x14ac:dyDescent="0.25">
      <c r="B6336" s="2">
        <v>6334</v>
      </c>
      <c r="C6336" s="2">
        <v>113</v>
      </c>
      <c r="D6336" s="2">
        <v>118</v>
      </c>
    </row>
    <row r="6337" spans="2:4" x14ac:dyDescent="0.25">
      <c r="B6337" s="2">
        <v>6335</v>
      </c>
      <c r="C6337" s="2">
        <v>114</v>
      </c>
      <c r="D6337" s="2">
        <v>118</v>
      </c>
    </row>
    <row r="6338" spans="2:4" x14ac:dyDescent="0.25">
      <c r="B6338" s="2">
        <v>6336</v>
      </c>
      <c r="C6338" s="2">
        <v>115</v>
      </c>
      <c r="D6338" s="2">
        <v>118</v>
      </c>
    </row>
    <row r="6339" spans="2:4" x14ac:dyDescent="0.25">
      <c r="B6339" s="2">
        <v>6337</v>
      </c>
      <c r="C6339" s="2">
        <v>116</v>
      </c>
      <c r="D6339" s="2">
        <v>118</v>
      </c>
    </row>
    <row r="6340" spans="2:4" x14ac:dyDescent="0.25">
      <c r="B6340" s="2">
        <v>6338</v>
      </c>
      <c r="C6340" s="2">
        <v>117</v>
      </c>
      <c r="D6340" s="2">
        <v>118</v>
      </c>
    </row>
    <row r="6341" spans="2:4" x14ac:dyDescent="0.25">
      <c r="B6341" s="2">
        <v>6339</v>
      </c>
      <c r="C6341" s="2">
        <v>118</v>
      </c>
      <c r="D6341" s="2">
        <v>118</v>
      </c>
    </row>
    <row r="6342" spans="2:4" x14ac:dyDescent="0.25">
      <c r="B6342" s="2">
        <v>6340</v>
      </c>
      <c r="C6342" s="2">
        <v>119</v>
      </c>
      <c r="D6342" s="2">
        <v>118</v>
      </c>
    </row>
    <row r="6343" spans="2:4" x14ac:dyDescent="0.25">
      <c r="B6343" s="2">
        <v>6341</v>
      </c>
      <c r="C6343" s="2">
        <v>120</v>
      </c>
      <c r="D6343" s="2">
        <v>118</v>
      </c>
    </row>
    <row r="6344" spans="2:4" x14ac:dyDescent="0.25">
      <c r="B6344" s="2">
        <v>6342</v>
      </c>
      <c r="C6344" s="2">
        <v>121</v>
      </c>
      <c r="D6344" s="2">
        <v>118</v>
      </c>
    </row>
    <row r="6345" spans="2:4" x14ac:dyDescent="0.25">
      <c r="B6345" s="2">
        <v>6343</v>
      </c>
      <c r="C6345" s="2">
        <v>122</v>
      </c>
      <c r="D6345" s="2">
        <v>118</v>
      </c>
    </row>
    <row r="6346" spans="2:4" x14ac:dyDescent="0.25">
      <c r="B6346" s="2">
        <v>6344</v>
      </c>
      <c r="C6346" s="2">
        <v>123</v>
      </c>
      <c r="D6346" s="2">
        <v>118</v>
      </c>
    </row>
    <row r="6347" spans="2:4" x14ac:dyDescent="0.25">
      <c r="B6347" s="2">
        <v>6345</v>
      </c>
      <c r="C6347" s="2">
        <v>124</v>
      </c>
      <c r="D6347" s="2">
        <v>118</v>
      </c>
    </row>
    <row r="6348" spans="2:4" x14ac:dyDescent="0.25">
      <c r="B6348" s="2">
        <v>6346</v>
      </c>
      <c r="C6348" s="2">
        <v>125</v>
      </c>
      <c r="D6348" s="2">
        <v>118</v>
      </c>
    </row>
    <row r="6349" spans="2:4" x14ac:dyDescent="0.25">
      <c r="B6349" s="2">
        <v>6347</v>
      </c>
      <c r="C6349" s="2">
        <v>126</v>
      </c>
      <c r="D6349" s="2">
        <v>118</v>
      </c>
    </row>
    <row r="6350" spans="2:4" x14ac:dyDescent="0.25">
      <c r="B6350" s="2">
        <v>6348</v>
      </c>
      <c r="C6350" s="2">
        <v>127</v>
      </c>
      <c r="D6350" s="2">
        <v>118</v>
      </c>
    </row>
    <row r="6351" spans="2:4" x14ac:dyDescent="0.25">
      <c r="B6351" s="2">
        <v>6349</v>
      </c>
      <c r="C6351" s="2">
        <v>128</v>
      </c>
      <c r="D6351" s="2">
        <v>118</v>
      </c>
    </row>
    <row r="6352" spans="2:4" x14ac:dyDescent="0.25">
      <c r="B6352" s="2">
        <v>6350</v>
      </c>
      <c r="C6352" s="2">
        <v>129</v>
      </c>
      <c r="D6352" s="2">
        <v>118</v>
      </c>
    </row>
    <row r="6353" spans="2:4" x14ac:dyDescent="0.25">
      <c r="B6353" s="2">
        <v>6351</v>
      </c>
      <c r="C6353" s="2">
        <v>130</v>
      </c>
      <c r="D6353" s="2">
        <v>118</v>
      </c>
    </row>
    <row r="6354" spans="2:4" x14ac:dyDescent="0.25">
      <c r="B6354" s="2">
        <v>6352</v>
      </c>
      <c r="C6354" s="2">
        <v>131</v>
      </c>
      <c r="D6354" s="2">
        <v>118</v>
      </c>
    </row>
    <row r="6355" spans="2:4" x14ac:dyDescent="0.25">
      <c r="B6355" s="2">
        <v>6353</v>
      </c>
      <c r="C6355" s="2">
        <v>132</v>
      </c>
      <c r="D6355" s="2">
        <v>118</v>
      </c>
    </row>
    <row r="6356" spans="2:4" x14ac:dyDescent="0.25">
      <c r="B6356" s="2">
        <v>6354</v>
      </c>
      <c r="C6356" s="2">
        <v>133</v>
      </c>
      <c r="D6356" s="2">
        <v>118</v>
      </c>
    </row>
    <row r="6357" spans="2:4" x14ac:dyDescent="0.25">
      <c r="B6357" s="2">
        <v>6355</v>
      </c>
      <c r="C6357" s="2">
        <v>134</v>
      </c>
      <c r="D6357" s="2">
        <v>118</v>
      </c>
    </row>
    <row r="6358" spans="2:4" x14ac:dyDescent="0.25">
      <c r="B6358" s="2">
        <v>6356</v>
      </c>
      <c r="C6358" s="2">
        <v>135</v>
      </c>
      <c r="D6358" s="2">
        <v>118</v>
      </c>
    </row>
    <row r="6359" spans="2:4" x14ac:dyDescent="0.25">
      <c r="B6359" s="2">
        <v>6357</v>
      </c>
      <c r="C6359" s="2">
        <v>136</v>
      </c>
      <c r="D6359" s="2">
        <v>118</v>
      </c>
    </row>
    <row r="6360" spans="2:4" x14ac:dyDescent="0.25">
      <c r="B6360" s="2">
        <v>6358</v>
      </c>
      <c r="C6360" s="2">
        <v>137</v>
      </c>
      <c r="D6360" s="2">
        <v>118</v>
      </c>
    </row>
    <row r="6361" spans="2:4" x14ac:dyDescent="0.25">
      <c r="B6361" s="2">
        <v>6359</v>
      </c>
      <c r="C6361" s="2">
        <v>138</v>
      </c>
      <c r="D6361" s="2">
        <v>118</v>
      </c>
    </row>
    <row r="6362" spans="2:4" x14ac:dyDescent="0.25">
      <c r="B6362" s="2">
        <v>6360</v>
      </c>
      <c r="C6362" s="2">
        <v>139</v>
      </c>
      <c r="D6362" s="2">
        <v>118</v>
      </c>
    </row>
    <row r="6363" spans="2:4" x14ac:dyDescent="0.25">
      <c r="B6363" s="2">
        <v>6361</v>
      </c>
      <c r="C6363" s="2">
        <v>10</v>
      </c>
      <c r="D6363" s="2">
        <v>119</v>
      </c>
    </row>
    <row r="6364" spans="2:4" x14ac:dyDescent="0.25">
      <c r="B6364" s="2">
        <v>6362</v>
      </c>
      <c r="C6364" s="2">
        <v>11</v>
      </c>
      <c r="D6364" s="2">
        <v>119</v>
      </c>
    </row>
    <row r="6365" spans="2:4" x14ac:dyDescent="0.25">
      <c r="B6365" s="2">
        <v>6363</v>
      </c>
      <c r="C6365" s="2">
        <v>12</v>
      </c>
      <c r="D6365" s="2">
        <v>119</v>
      </c>
    </row>
    <row r="6366" spans="2:4" x14ac:dyDescent="0.25">
      <c r="B6366" s="2">
        <v>6364</v>
      </c>
      <c r="C6366" s="2">
        <v>13</v>
      </c>
      <c r="D6366" s="2">
        <v>119</v>
      </c>
    </row>
    <row r="6367" spans="2:4" x14ac:dyDescent="0.25">
      <c r="B6367" s="2">
        <v>6365</v>
      </c>
      <c r="C6367" s="2">
        <v>14</v>
      </c>
      <c r="D6367" s="2">
        <v>119</v>
      </c>
    </row>
    <row r="6368" spans="2:4" x14ac:dyDescent="0.25">
      <c r="B6368" s="2">
        <v>6366</v>
      </c>
      <c r="C6368" s="2">
        <v>15</v>
      </c>
      <c r="D6368" s="2">
        <v>119</v>
      </c>
    </row>
    <row r="6369" spans="2:4" x14ac:dyDescent="0.25">
      <c r="B6369" s="2">
        <v>6367</v>
      </c>
      <c r="C6369" s="2">
        <v>16</v>
      </c>
      <c r="D6369" s="2">
        <v>119</v>
      </c>
    </row>
    <row r="6370" spans="2:4" x14ac:dyDescent="0.25">
      <c r="B6370" s="2">
        <v>6368</v>
      </c>
      <c r="C6370" s="2">
        <v>17</v>
      </c>
      <c r="D6370" s="2">
        <v>119</v>
      </c>
    </row>
    <row r="6371" spans="2:4" x14ac:dyDescent="0.25">
      <c r="B6371" s="2">
        <v>6369</v>
      </c>
      <c r="C6371" s="2">
        <v>18</v>
      </c>
      <c r="D6371" s="2">
        <v>119</v>
      </c>
    </row>
    <row r="6372" spans="2:4" x14ac:dyDescent="0.25">
      <c r="B6372" s="2">
        <v>6370</v>
      </c>
      <c r="C6372" s="2">
        <v>19</v>
      </c>
      <c r="D6372" s="2">
        <v>119</v>
      </c>
    </row>
    <row r="6373" spans="2:4" x14ac:dyDescent="0.25">
      <c r="B6373" s="2">
        <v>6371</v>
      </c>
      <c r="C6373" s="2">
        <v>20</v>
      </c>
      <c r="D6373" s="2">
        <v>119</v>
      </c>
    </row>
    <row r="6374" spans="2:4" x14ac:dyDescent="0.25">
      <c r="B6374" s="2">
        <v>6372</v>
      </c>
      <c r="C6374" s="2">
        <v>21</v>
      </c>
      <c r="D6374" s="2">
        <v>119</v>
      </c>
    </row>
    <row r="6375" spans="2:4" x14ac:dyDescent="0.25">
      <c r="B6375" s="2">
        <v>6373</v>
      </c>
      <c r="C6375" s="2">
        <v>22</v>
      </c>
      <c r="D6375" s="2">
        <v>119</v>
      </c>
    </row>
    <row r="6376" spans="2:4" x14ac:dyDescent="0.25">
      <c r="B6376" s="2">
        <v>6374</v>
      </c>
      <c r="C6376" s="2">
        <v>23</v>
      </c>
      <c r="D6376" s="2">
        <v>119</v>
      </c>
    </row>
    <row r="6377" spans="2:4" x14ac:dyDescent="0.25">
      <c r="B6377" s="2">
        <v>6375</v>
      </c>
      <c r="C6377" s="2">
        <v>24</v>
      </c>
      <c r="D6377" s="2">
        <v>119</v>
      </c>
    </row>
    <row r="6378" spans="2:4" x14ac:dyDescent="0.25">
      <c r="B6378" s="2">
        <v>6376</v>
      </c>
      <c r="C6378" s="2">
        <v>25</v>
      </c>
      <c r="D6378" s="2">
        <v>119</v>
      </c>
    </row>
    <row r="6379" spans="2:4" x14ac:dyDescent="0.25">
      <c r="B6379" s="2">
        <v>6377</v>
      </c>
      <c r="C6379" s="2">
        <v>26</v>
      </c>
      <c r="D6379" s="2">
        <v>119</v>
      </c>
    </row>
    <row r="6380" spans="2:4" x14ac:dyDescent="0.25">
      <c r="B6380" s="2">
        <v>6378</v>
      </c>
      <c r="C6380" s="2">
        <v>27</v>
      </c>
      <c r="D6380" s="2">
        <v>119</v>
      </c>
    </row>
    <row r="6381" spans="2:4" x14ac:dyDescent="0.25">
      <c r="B6381" s="2">
        <v>6379</v>
      </c>
      <c r="C6381" s="2">
        <v>28</v>
      </c>
      <c r="D6381" s="2">
        <v>119</v>
      </c>
    </row>
    <row r="6382" spans="2:4" x14ac:dyDescent="0.25">
      <c r="B6382" s="2">
        <v>6380</v>
      </c>
      <c r="C6382" s="2">
        <v>29</v>
      </c>
      <c r="D6382" s="2">
        <v>119</v>
      </c>
    </row>
    <row r="6383" spans="2:4" x14ac:dyDescent="0.25">
      <c r="B6383" s="2">
        <v>6381</v>
      </c>
      <c r="C6383" s="2">
        <v>30</v>
      </c>
      <c r="D6383" s="2">
        <v>119</v>
      </c>
    </row>
    <row r="6384" spans="2:4" x14ac:dyDescent="0.25">
      <c r="B6384" s="2">
        <v>6382</v>
      </c>
      <c r="C6384" s="2">
        <v>31</v>
      </c>
      <c r="D6384" s="2">
        <v>119</v>
      </c>
    </row>
    <row r="6385" spans="2:4" x14ac:dyDescent="0.25">
      <c r="B6385" s="2">
        <v>6383</v>
      </c>
      <c r="C6385" s="2">
        <v>32</v>
      </c>
      <c r="D6385" s="2">
        <v>119</v>
      </c>
    </row>
    <row r="6386" spans="2:4" x14ac:dyDescent="0.25">
      <c r="B6386" s="2">
        <v>6384</v>
      </c>
      <c r="C6386" s="2">
        <v>33</v>
      </c>
      <c r="D6386" s="2">
        <v>119</v>
      </c>
    </row>
    <row r="6387" spans="2:4" x14ac:dyDescent="0.25">
      <c r="B6387" s="2">
        <v>6385</v>
      </c>
      <c r="C6387" s="2">
        <v>34</v>
      </c>
      <c r="D6387" s="2">
        <v>119</v>
      </c>
    </row>
    <row r="6388" spans="2:4" x14ac:dyDescent="0.25">
      <c r="B6388" s="2">
        <v>6386</v>
      </c>
      <c r="C6388" s="2">
        <v>35</v>
      </c>
      <c r="D6388" s="2">
        <v>119</v>
      </c>
    </row>
    <row r="6389" spans="2:4" x14ac:dyDescent="0.25">
      <c r="B6389" s="2">
        <v>6387</v>
      </c>
      <c r="C6389" s="2">
        <v>36</v>
      </c>
      <c r="D6389" s="2">
        <v>119</v>
      </c>
    </row>
    <row r="6390" spans="2:4" x14ac:dyDescent="0.25">
      <c r="B6390" s="2">
        <v>6388</v>
      </c>
      <c r="C6390" s="2">
        <v>37</v>
      </c>
      <c r="D6390" s="2">
        <v>119</v>
      </c>
    </row>
    <row r="6391" spans="2:4" x14ac:dyDescent="0.25">
      <c r="B6391" s="2">
        <v>6389</v>
      </c>
      <c r="C6391" s="2">
        <v>38</v>
      </c>
      <c r="D6391" s="2">
        <v>119</v>
      </c>
    </row>
    <row r="6392" spans="2:4" x14ac:dyDescent="0.25">
      <c r="B6392" s="2">
        <v>6390</v>
      </c>
      <c r="C6392" s="2">
        <v>39</v>
      </c>
      <c r="D6392" s="2">
        <v>119</v>
      </c>
    </row>
    <row r="6393" spans="2:4" x14ac:dyDescent="0.25">
      <c r="B6393" s="2">
        <v>6391</v>
      </c>
      <c r="C6393" s="2">
        <v>40</v>
      </c>
      <c r="D6393" s="2">
        <v>119</v>
      </c>
    </row>
    <row r="6394" spans="2:4" x14ac:dyDescent="0.25">
      <c r="B6394" s="2">
        <v>6392</v>
      </c>
      <c r="C6394" s="2">
        <v>41</v>
      </c>
      <c r="D6394" s="2">
        <v>119</v>
      </c>
    </row>
    <row r="6395" spans="2:4" x14ac:dyDescent="0.25">
      <c r="B6395" s="2">
        <v>6393</v>
      </c>
      <c r="C6395" s="2">
        <v>42</v>
      </c>
      <c r="D6395" s="2">
        <v>119</v>
      </c>
    </row>
    <row r="6396" spans="2:4" x14ac:dyDescent="0.25">
      <c r="B6396" s="2">
        <v>6394</v>
      </c>
      <c r="C6396" s="2">
        <v>43</v>
      </c>
      <c r="D6396" s="2">
        <v>119</v>
      </c>
    </row>
    <row r="6397" spans="2:4" x14ac:dyDescent="0.25">
      <c r="B6397" s="2">
        <v>6395</v>
      </c>
      <c r="C6397" s="2">
        <v>44</v>
      </c>
      <c r="D6397" s="2">
        <v>119</v>
      </c>
    </row>
    <row r="6398" spans="2:4" x14ac:dyDescent="0.25">
      <c r="B6398" s="2">
        <v>6396</v>
      </c>
      <c r="C6398" s="2">
        <v>45</v>
      </c>
      <c r="D6398" s="2">
        <v>119</v>
      </c>
    </row>
    <row r="6399" spans="2:4" x14ac:dyDescent="0.25">
      <c r="B6399" s="2">
        <v>6397</v>
      </c>
      <c r="C6399" s="2">
        <v>46</v>
      </c>
      <c r="D6399" s="2">
        <v>119</v>
      </c>
    </row>
    <row r="6400" spans="2:4" x14ac:dyDescent="0.25">
      <c r="B6400" s="2">
        <v>6398</v>
      </c>
      <c r="C6400" s="2">
        <v>47</v>
      </c>
      <c r="D6400" s="2">
        <v>119</v>
      </c>
    </row>
    <row r="6401" spans="2:4" x14ac:dyDescent="0.25">
      <c r="B6401" s="2">
        <v>6399</v>
      </c>
      <c r="C6401" s="2">
        <v>48</v>
      </c>
      <c r="D6401" s="2">
        <v>119</v>
      </c>
    </row>
    <row r="6402" spans="2:4" x14ac:dyDescent="0.25">
      <c r="B6402" s="2">
        <v>6400</v>
      </c>
      <c r="C6402" s="2">
        <v>49</v>
      </c>
      <c r="D6402" s="2">
        <v>119</v>
      </c>
    </row>
    <row r="6403" spans="2:4" x14ac:dyDescent="0.25">
      <c r="B6403" s="2">
        <v>6401</v>
      </c>
      <c r="C6403" s="2">
        <v>55</v>
      </c>
      <c r="D6403" s="2">
        <v>119</v>
      </c>
    </row>
    <row r="6404" spans="2:4" x14ac:dyDescent="0.25">
      <c r="B6404" s="2">
        <v>6402</v>
      </c>
      <c r="C6404" s="2">
        <v>56</v>
      </c>
      <c r="D6404" s="2">
        <v>119</v>
      </c>
    </row>
    <row r="6405" spans="2:4" x14ac:dyDescent="0.25">
      <c r="B6405" s="2">
        <v>6403</v>
      </c>
      <c r="C6405" s="2">
        <v>57</v>
      </c>
      <c r="D6405" s="2">
        <v>119</v>
      </c>
    </row>
    <row r="6406" spans="2:4" x14ac:dyDescent="0.25">
      <c r="B6406" s="2">
        <v>6404</v>
      </c>
      <c r="C6406" s="2">
        <v>58</v>
      </c>
      <c r="D6406" s="2">
        <v>119</v>
      </c>
    </row>
    <row r="6407" spans="2:4" x14ac:dyDescent="0.25">
      <c r="B6407" s="2">
        <v>6405</v>
      </c>
      <c r="C6407" s="2">
        <v>59</v>
      </c>
      <c r="D6407" s="2">
        <v>119</v>
      </c>
    </row>
    <row r="6408" spans="2:4" x14ac:dyDescent="0.25">
      <c r="B6408" s="2">
        <v>6406</v>
      </c>
      <c r="C6408" s="2">
        <v>60</v>
      </c>
      <c r="D6408" s="2">
        <v>119</v>
      </c>
    </row>
    <row r="6409" spans="2:4" x14ac:dyDescent="0.25">
      <c r="B6409" s="2">
        <v>6407</v>
      </c>
      <c r="C6409" s="2">
        <v>61</v>
      </c>
      <c r="D6409" s="2">
        <v>119</v>
      </c>
    </row>
    <row r="6410" spans="2:4" x14ac:dyDescent="0.25">
      <c r="B6410" s="2">
        <v>6408</v>
      </c>
      <c r="C6410" s="2">
        <v>62</v>
      </c>
      <c r="D6410" s="2">
        <v>119</v>
      </c>
    </row>
    <row r="6411" spans="2:4" x14ac:dyDescent="0.25">
      <c r="B6411" s="2">
        <v>6409</v>
      </c>
      <c r="C6411" s="2">
        <v>63</v>
      </c>
      <c r="D6411" s="2">
        <v>119</v>
      </c>
    </row>
    <row r="6412" spans="2:4" x14ac:dyDescent="0.25">
      <c r="B6412" s="2">
        <v>6410</v>
      </c>
      <c r="C6412" s="2">
        <v>64</v>
      </c>
      <c r="D6412" s="2">
        <v>119</v>
      </c>
    </row>
    <row r="6413" spans="2:4" x14ac:dyDescent="0.25">
      <c r="B6413" s="2">
        <v>6411</v>
      </c>
      <c r="C6413" s="2">
        <v>65</v>
      </c>
      <c r="D6413" s="2">
        <v>119</v>
      </c>
    </row>
    <row r="6414" spans="2:4" x14ac:dyDescent="0.25">
      <c r="B6414" s="2">
        <v>6412</v>
      </c>
      <c r="C6414" s="2">
        <v>66</v>
      </c>
      <c r="D6414" s="2">
        <v>119</v>
      </c>
    </row>
    <row r="6415" spans="2:4" x14ac:dyDescent="0.25">
      <c r="B6415" s="2">
        <v>6413</v>
      </c>
      <c r="C6415" s="2">
        <v>67</v>
      </c>
      <c r="D6415" s="2">
        <v>119</v>
      </c>
    </row>
    <row r="6416" spans="2:4" x14ac:dyDescent="0.25">
      <c r="B6416" s="2">
        <v>6414</v>
      </c>
      <c r="C6416" s="2">
        <v>68</v>
      </c>
      <c r="D6416" s="2">
        <v>119</v>
      </c>
    </row>
    <row r="6417" spans="2:4" x14ac:dyDescent="0.25">
      <c r="B6417" s="2">
        <v>6415</v>
      </c>
      <c r="C6417" s="2">
        <v>69</v>
      </c>
      <c r="D6417" s="2">
        <v>119</v>
      </c>
    </row>
    <row r="6418" spans="2:4" x14ac:dyDescent="0.25">
      <c r="B6418" s="2">
        <v>6416</v>
      </c>
      <c r="C6418" s="2">
        <v>70</v>
      </c>
      <c r="D6418" s="2">
        <v>119</v>
      </c>
    </row>
    <row r="6419" spans="2:4" x14ac:dyDescent="0.25">
      <c r="B6419" s="2">
        <v>6417</v>
      </c>
      <c r="C6419" s="2">
        <v>71</v>
      </c>
      <c r="D6419" s="2">
        <v>119</v>
      </c>
    </row>
    <row r="6420" spans="2:4" x14ac:dyDescent="0.25">
      <c r="B6420" s="2">
        <v>6418</v>
      </c>
      <c r="C6420" s="2">
        <v>72</v>
      </c>
      <c r="D6420" s="2">
        <v>119</v>
      </c>
    </row>
    <row r="6421" spans="2:4" x14ac:dyDescent="0.25">
      <c r="B6421" s="2">
        <v>6419</v>
      </c>
      <c r="C6421" s="2">
        <v>73</v>
      </c>
      <c r="D6421" s="2">
        <v>119</v>
      </c>
    </row>
    <row r="6422" spans="2:4" x14ac:dyDescent="0.25">
      <c r="B6422" s="2">
        <v>6420</v>
      </c>
      <c r="C6422" s="2">
        <v>74</v>
      </c>
      <c r="D6422" s="2">
        <v>119</v>
      </c>
    </row>
    <row r="6423" spans="2:4" x14ac:dyDescent="0.25">
      <c r="B6423" s="2">
        <v>6421</v>
      </c>
      <c r="C6423" s="2">
        <v>75</v>
      </c>
      <c r="D6423" s="2">
        <v>119</v>
      </c>
    </row>
    <row r="6424" spans="2:4" x14ac:dyDescent="0.25">
      <c r="B6424" s="2">
        <v>6422</v>
      </c>
      <c r="C6424" s="2">
        <v>76</v>
      </c>
      <c r="D6424" s="2">
        <v>119</v>
      </c>
    </row>
    <row r="6425" spans="2:4" x14ac:dyDescent="0.25">
      <c r="B6425" s="2">
        <v>6423</v>
      </c>
      <c r="C6425" s="2">
        <v>77</v>
      </c>
      <c r="D6425" s="2">
        <v>119</v>
      </c>
    </row>
    <row r="6426" spans="2:4" x14ac:dyDescent="0.25">
      <c r="B6426" s="2">
        <v>6424</v>
      </c>
      <c r="C6426" s="2">
        <v>78</v>
      </c>
      <c r="D6426" s="2">
        <v>119</v>
      </c>
    </row>
    <row r="6427" spans="2:4" x14ac:dyDescent="0.25">
      <c r="B6427" s="2">
        <v>6425</v>
      </c>
      <c r="C6427" s="2">
        <v>79</v>
      </c>
      <c r="D6427" s="2">
        <v>119</v>
      </c>
    </row>
    <row r="6428" spans="2:4" x14ac:dyDescent="0.25">
      <c r="B6428" s="2">
        <v>6426</v>
      </c>
      <c r="C6428" s="2">
        <v>80</v>
      </c>
      <c r="D6428" s="2">
        <v>119</v>
      </c>
    </row>
    <row r="6429" spans="2:4" x14ac:dyDescent="0.25">
      <c r="B6429" s="2">
        <v>6427</v>
      </c>
      <c r="C6429" s="2">
        <v>81</v>
      </c>
      <c r="D6429" s="2">
        <v>119</v>
      </c>
    </row>
    <row r="6430" spans="2:4" x14ac:dyDescent="0.25">
      <c r="B6430" s="2">
        <v>6428</v>
      </c>
      <c r="C6430" s="2">
        <v>82</v>
      </c>
      <c r="D6430" s="2">
        <v>119</v>
      </c>
    </row>
    <row r="6431" spans="2:4" x14ac:dyDescent="0.25">
      <c r="B6431" s="2">
        <v>6429</v>
      </c>
      <c r="C6431" s="2">
        <v>83</v>
      </c>
      <c r="D6431" s="2">
        <v>119</v>
      </c>
    </row>
    <row r="6432" spans="2:4" x14ac:dyDescent="0.25">
      <c r="B6432" s="2">
        <v>6430</v>
      </c>
      <c r="C6432" s="2">
        <v>84</v>
      </c>
      <c r="D6432" s="2">
        <v>119</v>
      </c>
    </row>
    <row r="6433" spans="2:4" x14ac:dyDescent="0.25">
      <c r="B6433" s="2">
        <v>6431</v>
      </c>
      <c r="C6433" s="2">
        <v>85</v>
      </c>
      <c r="D6433" s="2">
        <v>119</v>
      </c>
    </row>
    <row r="6434" spans="2:4" x14ac:dyDescent="0.25">
      <c r="B6434" s="2">
        <v>6432</v>
      </c>
      <c r="C6434" s="2">
        <v>86</v>
      </c>
      <c r="D6434" s="2">
        <v>119</v>
      </c>
    </row>
    <row r="6435" spans="2:4" x14ac:dyDescent="0.25">
      <c r="B6435" s="2">
        <v>6433</v>
      </c>
      <c r="C6435" s="2">
        <v>87</v>
      </c>
      <c r="D6435" s="2">
        <v>119</v>
      </c>
    </row>
    <row r="6436" spans="2:4" x14ac:dyDescent="0.25">
      <c r="B6436" s="2">
        <v>6434</v>
      </c>
      <c r="C6436" s="2">
        <v>88</v>
      </c>
      <c r="D6436" s="2">
        <v>119</v>
      </c>
    </row>
    <row r="6437" spans="2:4" x14ac:dyDescent="0.25">
      <c r="B6437" s="2">
        <v>6435</v>
      </c>
      <c r="C6437" s="2">
        <v>89</v>
      </c>
      <c r="D6437" s="2">
        <v>119</v>
      </c>
    </row>
    <row r="6438" spans="2:4" x14ac:dyDescent="0.25">
      <c r="B6438" s="2">
        <v>6436</v>
      </c>
      <c r="C6438" s="2">
        <v>90</v>
      </c>
      <c r="D6438" s="2">
        <v>119</v>
      </c>
    </row>
    <row r="6439" spans="2:4" x14ac:dyDescent="0.25">
      <c r="B6439" s="2">
        <v>6437</v>
      </c>
      <c r="C6439" s="2">
        <v>91</v>
      </c>
      <c r="D6439" s="2">
        <v>119</v>
      </c>
    </row>
    <row r="6440" spans="2:4" x14ac:dyDescent="0.25">
      <c r="B6440" s="2">
        <v>6438</v>
      </c>
      <c r="C6440" s="2">
        <v>92</v>
      </c>
      <c r="D6440" s="2">
        <v>119</v>
      </c>
    </row>
    <row r="6441" spans="2:4" x14ac:dyDescent="0.25">
      <c r="B6441" s="2">
        <v>6439</v>
      </c>
      <c r="C6441" s="2">
        <v>93</v>
      </c>
      <c r="D6441" s="2">
        <v>119</v>
      </c>
    </row>
    <row r="6442" spans="2:4" x14ac:dyDescent="0.25">
      <c r="B6442" s="2">
        <v>6440</v>
      </c>
      <c r="C6442" s="2">
        <v>94</v>
      </c>
      <c r="D6442" s="2">
        <v>119</v>
      </c>
    </row>
    <row r="6443" spans="2:4" x14ac:dyDescent="0.25">
      <c r="B6443" s="2">
        <v>6441</v>
      </c>
      <c r="C6443" s="2">
        <v>100</v>
      </c>
      <c r="D6443" s="2">
        <v>119</v>
      </c>
    </row>
    <row r="6444" spans="2:4" x14ac:dyDescent="0.25">
      <c r="B6444" s="2">
        <v>6442</v>
      </c>
      <c r="C6444" s="2">
        <v>101</v>
      </c>
      <c r="D6444" s="2">
        <v>119</v>
      </c>
    </row>
    <row r="6445" spans="2:4" x14ac:dyDescent="0.25">
      <c r="B6445" s="2">
        <v>6443</v>
      </c>
      <c r="C6445" s="2">
        <v>102</v>
      </c>
      <c r="D6445" s="2">
        <v>119</v>
      </c>
    </row>
    <row r="6446" spans="2:4" x14ac:dyDescent="0.25">
      <c r="B6446" s="2">
        <v>6444</v>
      </c>
      <c r="C6446" s="2">
        <v>103</v>
      </c>
      <c r="D6446" s="2">
        <v>119</v>
      </c>
    </row>
    <row r="6447" spans="2:4" x14ac:dyDescent="0.25">
      <c r="B6447" s="2">
        <v>6445</v>
      </c>
      <c r="C6447" s="2">
        <v>104</v>
      </c>
      <c r="D6447" s="2">
        <v>119</v>
      </c>
    </row>
    <row r="6448" spans="2:4" x14ac:dyDescent="0.25">
      <c r="B6448" s="2">
        <v>6446</v>
      </c>
      <c r="C6448" s="2">
        <v>105</v>
      </c>
      <c r="D6448" s="2">
        <v>119</v>
      </c>
    </row>
    <row r="6449" spans="2:4" x14ac:dyDescent="0.25">
      <c r="B6449" s="2">
        <v>6447</v>
      </c>
      <c r="C6449" s="2">
        <v>106</v>
      </c>
      <c r="D6449" s="2">
        <v>119</v>
      </c>
    </row>
    <row r="6450" spans="2:4" x14ac:dyDescent="0.25">
      <c r="B6450" s="2">
        <v>6448</v>
      </c>
      <c r="C6450" s="2">
        <v>107</v>
      </c>
      <c r="D6450" s="2">
        <v>119</v>
      </c>
    </row>
    <row r="6451" spans="2:4" x14ac:dyDescent="0.25">
      <c r="B6451" s="2">
        <v>6449</v>
      </c>
      <c r="C6451" s="2">
        <v>108</v>
      </c>
      <c r="D6451" s="2">
        <v>119</v>
      </c>
    </row>
    <row r="6452" spans="2:4" x14ac:dyDescent="0.25">
      <c r="B6452" s="2">
        <v>6450</v>
      </c>
      <c r="C6452" s="2">
        <v>109</v>
      </c>
      <c r="D6452" s="2">
        <v>119</v>
      </c>
    </row>
    <row r="6453" spans="2:4" x14ac:dyDescent="0.25">
      <c r="B6453" s="2">
        <v>6451</v>
      </c>
      <c r="C6453" s="2">
        <v>110</v>
      </c>
      <c r="D6453" s="2">
        <v>119</v>
      </c>
    </row>
    <row r="6454" spans="2:4" x14ac:dyDescent="0.25">
      <c r="B6454" s="2">
        <v>6452</v>
      </c>
      <c r="C6454" s="2">
        <v>111</v>
      </c>
      <c r="D6454" s="2">
        <v>119</v>
      </c>
    </row>
    <row r="6455" spans="2:4" x14ac:dyDescent="0.25">
      <c r="B6455" s="2">
        <v>6453</v>
      </c>
      <c r="C6455" s="2">
        <v>112</v>
      </c>
      <c r="D6455" s="2">
        <v>119</v>
      </c>
    </row>
    <row r="6456" spans="2:4" x14ac:dyDescent="0.25">
      <c r="B6456" s="2">
        <v>6454</v>
      </c>
      <c r="C6456" s="2">
        <v>113</v>
      </c>
      <c r="D6456" s="2">
        <v>119</v>
      </c>
    </row>
    <row r="6457" spans="2:4" x14ac:dyDescent="0.25">
      <c r="B6457" s="2">
        <v>6455</v>
      </c>
      <c r="C6457" s="2">
        <v>114</v>
      </c>
      <c r="D6457" s="2">
        <v>119</v>
      </c>
    </row>
    <row r="6458" spans="2:4" x14ac:dyDescent="0.25">
      <c r="B6458" s="2">
        <v>6456</v>
      </c>
      <c r="C6458" s="2">
        <v>115</v>
      </c>
      <c r="D6458" s="2">
        <v>119</v>
      </c>
    </row>
    <row r="6459" spans="2:4" x14ac:dyDescent="0.25">
      <c r="B6459" s="2">
        <v>6457</v>
      </c>
      <c r="C6459" s="2">
        <v>116</v>
      </c>
      <c r="D6459" s="2">
        <v>119</v>
      </c>
    </row>
    <row r="6460" spans="2:4" x14ac:dyDescent="0.25">
      <c r="B6460" s="2">
        <v>6458</v>
      </c>
      <c r="C6460" s="2">
        <v>117</v>
      </c>
      <c r="D6460" s="2">
        <v>119</v>
      </c>
    </row>
    <row r="6461" spans="2:4" x14ac:dyDescent="0.25">
      <c r="B6461" s="2">
        <v>6459</v>
      </c>
      <c r="C6461" s="2">
        <v>118</v>
      </c>
      <c r="D6461" s="2">
        <v>119</v>
      </c>
    </row>
    <row r="6462" spans="2:4" x14ac:dyDescent="0.25">
      <c r="B6462" s="2">
        <v>6460</v>
      </c>
      <c r="C6462" s="2">
        <v>119</v>
      </c>
      <c r="D6462" s="2">
        <v>119</v>
      </c>
    </row>
    <row r="6463" spans="2:4" x14ac:dyDescent="0.25">
      <c r="B6463" s="2">
        <v>6461</v>
      </c>
      <c r="C6463" s="2">
        <v>120</v>
      </c>
      <c r="D6463" s="2">
        <v>119</v>
      </c>
    </row>
    <row r="6464" spans="2:4" x14ac:dyDescent="0.25">
      <c r="B6464" s="2">
        <v>6462</v>
      </c>
      <c r="C6464" s="2">
        <v>121</v>
      </c>
      <c r="D6464" s="2">
        <v>119</v>
      </c>
    </row>
    <row r="6465" spans="2:4" x14ac:dyDescent="0.25">
      <c r="B6465" s="2">
        <v>6463</v>
      </c>
      <c r="C6465" s="2">
        <v>122</v>
      </c>
      <c r="D6465" s="2">
        <v>119</v>
      </c>
    </row>
    <row r="6466" spans="2:4" x14ac:dyDescent="0.25">
      <c r="B6466" s="2">
        <v>6464</v>
      </c>
      <c r="C6466" s="2">
        <v>123</v>
      </c>
      <c r="D6466" s="2">
        <v>119</v>
      </c>
    </row>
    <row r="6467" spans="2:4" x14ac:dyDescent="0.25">
      <c r="B6467" s="2">
        <v>6465</v>
      </c>
      <c r="C6467" s="2">
        <v>124</v>
      </c>
      <c r="D6467" s="2">
        <v>119</v>
      </c>
    </row>
    <row r="6468" spans="2:4" x14ac:dyDescent="0.25">
      <c r="B6468" s="2">
        <v>6466</v>
      </c>
      <c r="C6468" s="2">
        <v>125</v>
      </c>
      <c r="D6468" s="2">
        <v>119</v>
      </c>
    </row>
    <row r="6469" spans="2:4" x14ac:dyDescent="0.25">
      <c r="B6469" s="2">
        <v>6467</v>
      </c>
      <c r="C6469" s="2">
        <v>126</v>
      </c>
      <c r="D6469" s="2">
        <v>119</v>
      </c>
    </row>
    <row r="6470" spans="2:4" x14ac:dyDescent="0.25">
      <c r="B6470" s="2">
        <v>6468</v>
      </c>
      <c r="C6470" s="2">
        <v>127</v>
      </c>
      <c r="D6470" s="2">
        <v>119</v>
      </c>
    </row>
    <row r="6471" spans="2:4" x14ac:dyDescent="0.25">
      <c r="B6471" s="2">
        <v>6469</v>
      </c>
      <c r="C6471" s="2">
        <v>128</v>
      </c>
      <c r="D6471" s="2">
        <v>119</v>
      </c>
    </row>
    <row r="6472" spans="2:4" x14ac:dyDescent="0.25">
      <c r="B6472" s="2">
        <v>6470</v>
      </c>
      <c r="C6472" s="2">
        <v>129</v>
      </c>
      <c r="D6472" s="2">
        <v>119</v>
      </c>
    </row>
    <row r="6473" spans="2:4" x14ac:dyDescent="0.25">
      <c r="B6473" s="2">
        <v>6471</v>
      </c>
      <c r="C6473" s="2">
        <v>130</v>
      </c>
      <c r="D6473" s="2">
        <v>119</v>
      </c>
    </row>
    <row r="6474" spans="2:4" x14ac:dyDescent="0.25">
      <c r="B6474" s="2">
        <v>6472</v>
      </c>
      <c r="C6474" s="2">
        <v>131</v>
      </c>
      <c r="D6474" s="2">
        <v>119</v>
      </c>
    </row>
    <row r="6475" spans="2:4" x14ac:dyDescent="0.25">
      <c r="B6475" s="2">
        <v>6473</v>
      </c>
      <c r="C6475" s="2">
        <v>132</v>
      </c>
      <c r="D6475" s="2">
        <v>119</v>
      </c>
    </row>
    <row r="6476" spans="2:4" x14ac:dyDescent="0.25">
      <c r="B6476" s="2">
        <v>6474</v>
      </c>
      <c r="C6476" s="2">
        <v>133</v>
      </c>
      <c r="D6476" s="2">
        <v>119</v>
      </c>
    </row>
    <row r="6477" spans="2:4" x14ac:dyDescent="0.25">
      <c r="B6477" s="2">
        <v>6475</v>
      </c>
      <c r="C6477" s="2">
        <v>134</v>
      </c>
      <c r="D6477" s="2">
        <v>119</v>
      </c>
    </row>
    <row r="6478" spans="2:4" x14ac:dyDescent="0.25">
      <c r="B6478" s="2">
        <v>6476</v>
      </c>
      <c r="C6478" s="2">
        <v>135</v>
      </c>
      <c r="D6478" s="2">
        <v>119</v>
      </c>
    </row>
    <row r="6479" spans="2:4" x14ac:dyDescent="0.25">
      <c r="B6479" s="2">
        <v>6477</v>
      </c>
      <c r="C6479" s="2">
        <v>136</v>
      </c>
      <c r="D6479" s="2">
        <v>119</v>
      </c>
    </row>
    <row r="6480" spans="2:4" x14ac:dyDescent="0.25">
      <c r="B6480" s="2">
        <v>6478</v>
      </c>
      <c r="C6480" s="2">
        <v>137</v>
      </c>
      <c r="D6480" s="2">
        <v>119</v>
      </c>
    </row>
    <row r="6481" spans="2:4" x14ac:dyDescent="0.25">
      <c r="B6481" s="2">
        <v>6479</v>
      </c>
      <c r="C6481" s="2">
        <v>138</v>
      </c>
      <c r="D6481" s="2">
        <v>119</v>
      </c>
    </row>
    <row r="6482" spans="2:4" x14ac:dyDescent="0.25">
      <c r="B6482" s="2">
        <v>6480</v>
      </c>
      <c r="C6482" s="2">
        <v>139</v>
      </c>
      <c r="D6482" s="2">
        <v>119</v>
      </c>
    </row>
    <row r="6483" spans="2:4" x14ac:dyDescent="0.25">
      <c r="B6483" s="2">
        <v>6481</v>
      </c>
      <c r="C6483" s="2">
        <v>10</v>
      </c>
      <c r="D6483" s="2">
        <v>122</v>
      </c>
    </row>
    <row r="6484" spans="2:4" x14ac:dyDescent="0.25">
      <c r="B6484" s="2">
        <v>6482</v>
      </c>
      <c r="C6484" s="2">
        <v>11</v>
      </c>
      <c r="D6484" s="2">
        <v>122</v>
      </c>
    </row>
    <row r="6485" spans="2:4" x14ac:dyDescent="0.25">
      <c r="B6485" s="2">
        <v>6483</v>
      </c>
      <c r="C6485" s="2">
        <v>12</v>
      </c>
      <c r="D6485" s="2">
        <v>122</v>
      </c>
    </row>
    <row r="6486" spans="2:4" x14ac:dyDescent="0.25">
      <c r="B6486" s="2">
        <v>6484</v>
      </c>
      <c r="C6486" s="2">
        <v>13</v>
      </c>
      <c r="D6486" s="2">
        <v>122</v>
      </c>
    </row>
    <row r="6487" spans="2:4" x14ac:dyDescent="0.25">
      <c r="B6487" s="2">
        <v>6485</v>
      </c>
      <c r="C6487" s="2">
        <v>14</v>
      </c>
      <c r="D6487" s="2">
        <v>122</v>
      </c>
    </row>
    <row r="6488" spans="2:4" x14ac:dyDescent="0.25">
      <c r="B6488" s="2">
        <v>6486</v>
      </c>
      <c r="C6488" s="2">
        <v>15</v>
      </c>
      <c r="D6488" s="2">
        <v>122</v>
      </c>
    </row>
    <row r="6489" spans="2:4" x14ac:dyDescent="0.25">
      <c r="B6489" s="2">
        <v>6487</v>
      </c>
      <c r="C6489" s="2">
        <v>16</v>
      </c>
      <c r="D6489" s="2">
        <v>122</v>
      </c>
    </row>
    <row r="6490" spans="2:4" x14ac:dyDescent="0.25">
      <c r="B6490" s="2">
        <v>6488</v>
      </c>
      <c r="C6490" s="2">
        <v>17</v>
      </c>
      <c r="D6490" s="2">
        <v>122</v>
      </c>
    </row>
    <row r="6491" spans="2:4" x14ac:dyDescent="0.25">
      <c r="B6491" s="2">
        <v>6489</v>
      </c>
      <c r="C6491" s="2">
        <v>18</v>
      </c>
      <c r="D6491" s="2">
        <v>122</v>
      </c>
    </row>
    <row r="6492" spans="2:4" x14ac:dyDescent="0.25">
      <c r="B6492" s="2">
        <v>6490</v>
      </c>
      <c r="C6492" s="2">
        <v>19</v>
      </c>
      <c r="D6492" s="2">
        <v>122</v>
      </c>
    </row>
    <row r="6493" spans="2:4" x14ac:dyDescent="0.25">
      <c r="B6493" s="2">
        <v>6491</v>
      </c>
      <c r="C6493" s="2">
        <v>20</v>
      </c>
      <c r="D6493" s="2">
        <v>122</v>
      </c>
    </row>
    <row r="6494" spans="2:4" x14ac:dyDescent="0.25">
      <c r="B6494" s="2">
        <v>6492</v>
      </c>
      <c r="C6494" s="2">
        <v>21</v>
      </c>
      <c r="D6494" s="2">
        <v>122</v>
      </c>
    </row>
    <row r="6495" spans="2:4" x14ac:dyDescent="0.25">
      <c r="B6495" s="2">
        <v>6493</v>
      </c>
      <c r="C6495" s="2">
        <v>22</v>
      </c>
      <c r="D6495" s="2">
        <v>122</v>
      </c>
    </row>
    <row r="6496" spans="2:4" x14ac:dyDescent="0.25">
      <c r="B6496" s="2">
        <v>6494</v>
      </c>
      <c r="C6496" s="2">
        <v>23</v>
      </c>
      <c r="D6496" s="2">
        <v>122</v>
      </c>
    </row>
    <row r="6497" spans="2:4" x14ac:dyDescent="0.25">
      <c r="B6497" s="2">
        <v>6495</v>
      </c>
      <c r="C6497" s="2">
        <v>24</v>
      </c>
      <c r="D6497" s="2">
        <v>122</v>
      </c>
    </row>
    <row r="6498" spans="2:4" x14ac:dyDescent="0.25">
      <c r="B6498" s="2">
        <v>6496</v>
      </c>
      <c r="C6498" s="2">
        <v>25</v>
      </c>
      <c r="D6498" s="2">
        <v>122</v>
      </c>
    </row>
    <row r="6499" spans="2:4" x14ac:dyDescent="0.25">
      <c r="B6499" s="2">
        <v>6497</v>
      </c>
      <c r="C6499" s="2">
        <v>26</v>
      </c>
      <c r="D6499" s="2">
        <v>122</v>
      </c>
    </row>
    <row r="6500" spans="2:4" x14ac:dyDescent="0.25">
      <c r="B6500" s="2">
        <v>6498</v>
      </c>
      <c r="C6500" s="2">
        <v>27</v>
      </c>
      <c r="D6500" s="2">
        <v>122</v>
      </c>
    </row>
    <row r="6501" spans="2:4" x14ac:dyDescent="0.25">
      <c r="B6501" s="2">
        <v>6499</v>
      </c>
      <c r="C6501" s="2">
        <v>28</v>
      </c>
      <c r="D6501" s="2">
        <v>122</v>
      </c>
    </row>
    <row r="6502" spans="2:4" x14ac:dyDescent="0.25">
      <c r="B6502" s="2">
        <v>6500</v>
      </c>
      <c r="C6502" s="2">
        <v>29</v>
      </c>
      <c r="D6502" s="2">
        <v>122</v>
      </c>
    </row>
    <row r="6503" spans="2:4" x14ac:dyDescent="0.25">
      <c r="B6503" s="2">
        <v>6501</v>
      </c>
      <c r="C6503" s="2">
        <v>30</v>
      </c>
      <c r="D6503" s="2">
        <v>122</v>
      </c>
    </row>
    <row r="6504" spans="2:4" x14ac:dyDescent="0.25">
      <c r="B6504" s="2">
        <v>6502</v>
      </c>
      <c r="C6504" s="2">
        <v>31</v>
      </c>
      <c r="D6504" s="2">
        <v>122</v>
      </c>
    </row>
    <row r="6505" spans="2:4" x14ac:dyDescent="0.25">
      <c r="B6505" s="2">
        <v>6503</v>
      </c>
      <c r="C6505" s="2">
        <v>32</v>
      </c>
      <c r="D6505" s="2">
        <v>122</v>
      </c>
    </row>
    <row r="6506" spans="2:4" x14ac:dyDescent="0.25">
      <c r="B6506" s="2">
        <v>6504</v>
      </c>
      <c r="C6506" s="2">
        <v>33</v>
      </c>
      <c r="D6506" s="2">
        <v>122</v>
      </c>
    </row>
    <row r="6507" spans="2:4" x14ac:dyDescent="0.25">
      <c r="B6507" s="2">
        <v>6505</v>
      </c>
      <c r="C6507" s="2">
        <v>34</v>
      </c>
      <c r="D6507" s="2">
        <v>122</v>
      </c>
    </row>
    <row r="6508" spans="2:4" x14ac:dyDescent="0.25">
      <c r="B6508" s="2">
        <v>6506</v>
      </c>
      <c r="C6508" s="2">
        <v>35</v>
      </c>
      <c r="D6508" s="2">
        <v>122</v>
      </c>
    </row>
    <row r="6509" spans="2:4" x14ac:dyDescent="0.25">
      <c r="B6509" s="2">
        <v>6507</v>
      </c>
      <c r="C6509" s="2">
        <v>36</v>
      </c>
      <c r="D6509" s="2">
        <v>122</v>
      </c>
    </row>
    <row r="6510" spans="2:4" x14ac:dyDescent="0.25">
      <c r="B6510" s="2">
        <v>6508</v>
      </c>
      <c r="C6510" s="2">
        <v>37</v>
      </c>
      <c r="D6510" s="2">
        <v>122</v>
      </c>
    </row>
    <row r="6511" spans="2:4" x14ac:dyDescent="0.25">
      <c r="B6511" s="2">
        <v>6509</v>
      </c>
      <c r="C6511" s="2">
        <v>38</v>
      </c>
      <c r="D6511" s="2">
        <v>122</v>
      </c>
    </row>
    <row r="6512" spans="2:4" x14ac:dyDescent="0.25">
      <c r="B6512" s="2">
        <v>6510</v>
      </c>
      <c r="C6512" s="2">
        <v>39</v>
      </c>
      <c r="D6512" s="2">
        <v>122</v>
      </c>
    </row>
    <row r="6513" spans="2:4" x14ac:dyDescent="0.25">
      <c r="B6513" s="2">
        <v>6511</v>
      </c>
      <c r="C6513" s="2">
        <v>40</v>
      </c>
      <c r="D6513" s="2">
        <v>122</v>
      </c>
    </row>
    <row r="6514" spans="2:4" x14ac:dyDescent="0.25">
      <c r="B6514" s="2">
        <v>6512</v>
      </c>
      <c r="C6514" s="2">
        <v>41</v>
      </c>
      <c r="D6514" s="2">
        <v>122</v>
      </c>
    </row>
    <row r="6515" spans="2:4" x14ac:dyDescent="0.25">
      <c r="B6515" s="2">
        <v>6513</v>
      </c>
      <c r="C6515" s="2">
        <v>42</v>
      </c>
      <c r="D6515" s="2">
        <v>122</v>
      </c>
    </row>
    <row r="6516" spans="2:4" x14ac:dyDescent="0.25">
      <c r="B6516" s="2">
        <v>6514</v>
      </c>
      <c r="C6516" s="2">
        <v>43</v>
      </c>
      <c r="D6516" s="2">
        <v>122</v>
      </c>
    </row>
    <row r="6517" spans="2:4" x14ac:dyDescent="0.25">
      <c r="B6517" s="2">
        <v>6515</v>
      </c>
      <c r="C6517" s="2">
        <v>44</v>
      </c>
      <c r="D6517" s="2">
        <v>122</v>
      </c>
    </row>
    <row r="6518" spans="2:4" x14ac:dyDescent="0.25">
      <c r="B6518" s="2">
        <v>6516</v>
      </c>
      <c r="C6518" s="2">
        <v>45</v>
      </c>
      <c r="D6518" s="2">
        <v>122</v>
      </c>
    </row>
    <row r="6519" spans="2:4" x14ac:dyDescent="0.25">
      <c r="B6519" s="2">
        <v>6517</v>
      </c>
      <c r="C6519" s="2">
        <v>46</v>
      </c>
      <c r="D6519" s="2">
        <v>122</v>
      </c>
    </row>
    <row r="6520" spans="2:4" x14ac:dyDescent="0.25">
      <c r="B6520" s="2">
        <v>6518</v>
      </c>
      <c r="C6520" s="2">
        <v>47</v>
      </c>
      <c r="D6520" s="2">
        <v>122</v>
      </c>
    </row>
    <row r="6521" spans="2:4" x14ac:dyDescent="0.25">
      <c r="B6521" s="2">
        <v>6519</v>
      </c>
      <c r="C6521" s="2">
        <v>48</v>
      </c>
      <c r="D6521" s="2">
        <v>122</v>
      </c>
    </row>
    <row r="6522" spans="2:4" x14ac:dyDescent="0.25">
      <c r="B6522" s="2">
        <v>6520</v>
      </c>
      <c r="C6522" s="2">
        <v>49</v>
      </c>
      <c r="D6522" s="2">
        <v>122</v>
      </c>
    </row>
    <row r="6523" spans="2:4" x14ac:dyDescent="0.25">
      <c r="B6523" s="2">
        <v>6521</v>
      </c>
      <c r="C6523" s="2">
        <v>55</v>
      </c>
      <c r="D6523" s="2">
        <v>122</v>
      </c>
    </row>
    <row r="6524" spans="2:4" x14ac:dyDescent="0.25">
      <c r="B6524" s="2">
        <v>6522</v>
      </c>
      <c r="C6524" s="2">
        <v>56</v>
      </c>
      <c r="D6524" s="2">
        <v>122</v>
      </c>
    </row>
    <row r="6525" spans="2:4" x14ac:dyDescent="0.25">
      <c r="B6525" s="2">
        <v>6523</v>
      </c>
      <c r="C6525" s="2">
        <v>57</v>
      </c>
      <c r="D6525" s="2">
        <v>122</v>
      </c>
    </row>
    <row r="6526" spans="2:4" x14ac:dyDescent="0.25">
      <c r="B6526" s="2">
        <v>6524</v>
      </c>
      <c r="C6526" s="2">
        <v>58</v>
      </c>
      <c r="D6526" s="2">
        <v>122</v>
      </c>
    </row>
    <row r="6527" spans="2:4" x14ac:dyDescent="0.25">
      <c r="B6527" s="2">
        <v>6525</v>
      </c>
      <c r="C6527" s="2">
        <v>59</v>
      </c>
      <c r="D6527" s="2">
        <v>122</v>
      </c>
    </row>
    <row r="6528" spans="2:4" x14ac:dyDescent="0.25">
      <c r="B6528" s="2">
        <v>6526</v>
      </c>
      <c r="C6528" s="2">
        <v>60</v>
      </c>
      <c r="D6528" s="2">
        <v>122</v>
      </c>
    </row>
    <row r="6529" spans="2:4" x14ac:dyDescent="0.25">
      <c r="B6529" s="2">
        <v>6527</v>
      </c>
      <c r="C6529" s="2">
        <v>61</v>
      </c>
      <c r="D6529" s="2">
        <v>122</v>
      </c>
    </row>
    <row r="6530" spans="2:4" x14ac:dyDescent="0.25">
      <c r="B6530" s="2">
        <v>6528</v>
      </c>
      <c r="C6530" s="2">
        <v>62</v>
      </c>
      <c r="D6530" s="2">
        <v>122</v>
      </c>
    </row>
    <row r="6531" spans="2:4" x14ac:dyDescent="0.25">
      <c r="B6531" s="2">
        <v>6529</v>
      </c>
      <c r="C6531" s="2">
        <v>63</v>
      </c>
      <c r="D6531" s="2">
        <v>122</v>
      </c>
    </row>
    <row r="6532" spans="2:4" x14ac:dyDescent="0.25">
      <c r="B6532" s="2">
        <v>6530</v>
      </c>
      <c r="C6532" s="2">
        <v>64</v>
      </c>
      <c r="D6532" s="2">
        <v>122</v>
      </c>
    </row>
    <row r="6533" spans="2:4" x14ac:dyDescent="0.25">
      <c r="B6533" s="2">
        <v>6531</v>
      </c>
      <c r="C6533" s="2">
        <v>65</v>
      </c>
      <c r="D6533" s="2">
        <v>122</v>
      </c>
    </row>
    <row r="6534" spans="2:4" x14ac:dyDescent="0.25">
      <c r="B6534" s="2">
        <v>6532</v>
      </c>
      <c r="C6534" s="2">
        <v>66</v>
      </c>
      <c r="D6534" s="2">
        <v>122</v>
      </c>
    </row>
    <row r="6535" spans="2:4" x14ac:dyDescent="0.25">
      <c r="B6535" s="2">
        <v>6533</v>
      </c>
      <c r="C6535" s="2">
        <v>67</v>
      </c>
      <c r="D6535" s="2">
        <v>122</v>
      </c>
    </row>
    <row r="6536" spans="2:4" x14ac:dyDescent="0.25">
      <c r="B6536" s="2">
        <v>6534</v>
      </c>
      <c r="C6536" s="2">
        <v>68</v>
      </c>
      <c r="D6536" s="2">
        <v>122</v>
      </c>
    </row>
    <row r="6537" spans="2:4" x14ac:dyDescent="0.25">
      <c r="B6537" s="2">
        <v>6535</v>
      </c>
      <c r="C6537" s="2">
        <v>69</v>
      </c>
      <c r="D6537" s="2">
        <v>122</v>
      </c>
    </row>
    <row r="6538" spans="2:4" x14ac:dyDescent="0.25">
      <c r="B6538" s="2">
        <v>6536</v>
      </c>
      <c r="C6538" s="2">
        <v>70</v>
      </c>
      <c r="D6538" s="2">
        <v>122</v>
      </c>
    </row>
    <row r="6539" spans="2:4" x14ac:dyDescent="0.25">
      <c r="B6539" s="2">
        <v>6537</v>
      </c>
      <c r="C6539" s="2">
        <v>71</v>
      </c>
      <c r="D6539" s="2">
        <v>122</v>
      </c>
    </row>
    <row r="6540" spans="2:4" x14ac:dyDescent="0.25">
      <c r="B6540" s="2">
        <v>6538</v>
      </c>
      <c r="C6540" s="2">
        <v>72</v>
      </c>
      <c r="D6540" s="2">
        <v>122</v>
      </c>
    </row>
    <row r="6541" spans="2:4" x14ac:dyDescent="0.25">
      <c r="B6541" s="2">
        <v>6539</v>
      </c>
      <c r="C6541" s="2">
        <v>73</v>
      </c>
      <c r="D6541" s="2">
        <v>122</v>
      </c>
    </row>
    <row r="6542" spans="2:4" x14ac:dyDescent="0.25">
      <c r="B6542" s="2">
        <v>6540</v>
      </c>
      <c r="C6542" s="2">
        <v>74</v>
      </c>
      <c r="D6542" s="2">
        <v>122</v>
      </c>
    </row>
    <row r="6543" spans="2:4" x14ac:dyDescent="0.25">
      <c r="B6543" s="2">
        <v>6541</v>
      </c>
      <c r="C6543" s="2">
        <v>75</v>
      </c>
      <c r="D6543" s="2">
        <v>122</v>
      </c>
    </row>
    <row r="6544" spans="2:4" x14ac:dyDescent="0.25">
      <c r="B6544" s="2">
        <v>6542</v>
      </c>
      <c r="C6544" s="2">
        <v>76</v>
      </c>
      <c r="D6544" s="2">
        <v>122</v>
      </c>
    </row>
    <row r="6545" spans="2:4" x14ac:dyDescent="0.25">
      <c r="B6545" s="2">
        <v>6543</v>
      </c>
      <c r="C6545" s="2">
        <v>77</v>
      </c>
      <c r="D6545" s="2">
        <v>122</v>
      </c>
    </row>
    <row r="6546" spans="2:4" x14ac:dyDescent="0.25">
      <c r="B6546" s="2">
        <v>6544</v>
      </c>
      <c r="C6546" s="2">
        <v>78</v>
      </c>
      <c r="D6546" s="2">
        <v>122</v>
      </c>
    </row>
    <row r="6547" spans="2:4" x14ac:dyDescent="0.25">
      <c r="B6547" s="2">
        <v>6545</v>
      </c>
      <c r="C6547" s="2">
        <v>79</v>
      </c>
      <c r="D6547" s="2">
        <v>122</v>
      </c>
    </row>
    <row r="6548" spans="2:4" x14ac:dyDescent="0.25">
      <c r="B6548" s="2">
        <v>6546</v>
      </c>
      <c r="C6548" s="2">
        <v>80</v>
      </c>
      <c r="D6548" s="2">
        <v>122</v>
      </c>
    </row>
    <row r="6549" spans="2:4" x14ac:dyDescent="0.25">
      <c r="B6549" s="2">
        <v>6547</v>
      </c>
      <c r="C6549" s="2">
        <v>81</v>
      </c>
      <c r="D6549" s="2">
        <v>122</v>
      </c>
    </row>
    <row r="6550" spans="2:4" x14ac:dyDescent="0.25">
      <c r="B6550" s="2">
        <v>6548</v>
      </c>
      <c r="C6550" s="2">
        <v>82</v>
      </c>
      <c r="D6550" s="2">
        <v>122</v>
      </c>
    </row>
    <row r="6551" spans="2:4" x14ac:dyDescent="0.25">
      <c r="B6551" s="2">
        <v>6549</v>
      </c>
      <c r="C6551" s="2">
        <v>83</v>
      </c>
      <c r="D6551" s="2">
        <v>122</v>
      </c>
    </row>
    <row r="6552" spans="2:4" x14ac:dyDescent="0.25">
      <c r="B6552" s="2">
        <v>6550</v>
      </c>
      <c r="C6552" s="2">
        <v>84</v>
      </c>
      <c r="D6552" s="2">
        <v>122</v>
      </c>
    </row>
    <row r="6553" spans="2:4" x14ac:dyDescent="0.25">
      <c r="B6553" s="2">
        <v>6551</v>
      </c>
      <c r="C6553" s="2">
        <v>85</v>
      </c>
      <c r="D6553" s="2">
        <v>122</v>
      </c>
    </row>
    <row r="6554" spans="2:4" x14ac:dyDescent="0.25">
      <c r="B6554" s="2">
        <v>6552</v>
      </c>
      <c r="C6554" s="2">
        <v>86</v>
      </c>
      <c r="D6554" s="2">
        <v>122</v>
      </c>
    </row>
    <row r="6555" spans="2:4" x14ac:dyDescent="0.25">
      <c r="B6555" s="2">
        <v>6553</v>
      </c>
      <c r="C6555" s="2">
        <v>87</v>
      </c>
      <c r="D6555" s="2">
        <v>122</v>
      </c>
    </row>
    <row r="6556" spans="2:4" x14ac:dyDescent="0.25">
      <c r="B6556" s="2">
        <v>6554</v>
      </c>
      <c r="C6556" s="2">
        <v>88</v>
      </c>
      <c r="D6556" s="2">
        <v>122</v>
      </c>
    </row>
    <row r="6557" spans="2:4" x14ac:dyDescent="0.25">
      <c r="B6557" s="2">
        <v>6555</v>
      </c>
      <c r="C6557" s="2">
        <v>89</v>
      </c>
      <c r="D6557" s="2">
        <v>122</v>
      </c>
    </row>
    <row r="6558" spans="2:4" x14ac:dyDescent="0.25">
      <c r="B6558" s="2">
        <v>6556</v>
      </c>
      <c r="C6558" s="2">
        <v>90</v>
      </c>
      <c r="D6558" s="2">
        <v>122</v>
      </c>
    </row>
    <row r="6559" spans="2:4" x14ac:dyDescent="0.25">
      <c r="B6559" s="2">
        <v>6557</v>
      </c>
      <c r="C6559" s="2">
        <v>91</v>
      </c>
      <c r="D6559" s="2">
        <v>122</v>
      </c>
    </row>
    <row r="6560" spans="2:4" x14ac:dyDescent="0.25">
      <c r="B6560" s="2">
        <v>6558</v>
      </c>
      <c r="C6560" s="2">
        <v>92</v>
      </c>
      <c r="D6560" s="2">
        <v>122</v>
      </c>
    </row>
    <row r="6561" spans="2:4" x14ac:dyDescent="0.25">
      <c r="B6561" s="2">
        <v>6559</v>
      </c>
      <c r="C6561" s="2">
        <v>93</v>
      </c>
      <c r="D6561" s="2">
        <v>122</v>
      </c>
    </row>
    <row r="6562" spans="2:4" x14ac:dyDescent="0.25">
      <c r="B6562" s="2">
        <v>6560</v>
      </c>
      <c r="C6562" s="2">
        <v>94</v>
      </c>
      <c r="D6562" s="2">
        <v>122</v>
      </c>
    </row>
    <row r="6563" spans="2:4" x14ac:dyDescent="0.25">
      <c r="B6563" s="2">
        <v>6561</v>
      </c>
      <c r="C6563" s="2">
        <v>100</v>
      </c>
      <c r="D6563" s="2">
        <v>122</v>
      </c>
    </row>
    <row r="6564" spans="2:4" x14ac:dyDescent="0.25">
      <c r="B6564" s="2">
        <v>6562</v>
      </c>
      <c r="C6564" s="2">
        <v>101</v>
      </c>
      <c r="D6564" s="2">
        <v>122</v>
      </c>
    </row>
    <row r="6565" spans="2:4" x14ac:dyDescent="0.25">
      <c r="B6565" s="2">
        <v>6563</v>
      </c>
      <c r="C6565" s="2">
        <v>102</v>
      </c>
      <c r="D6565" s="2">
        <v>122</v>
      </c>
    </row>
    <row r="6566" spans="2:4" x14ac:dyDescent="0.25">
      <c r="B6566" s="2">
        <v>6564</v>
      </c>
      <c r="C6566" s="2">
        <v>103</v>
      </c>
      <c r="D6566" s="2">
        <v>122</v>
      </c>
    </row>
    <row r="6567" spans="2:4" x14ac:dyDescent="0.25">
      <c r="B6567" s="2">
        <v>6565</v>
      </c>
      <c r="C6567" s="2">
        <v>104</v>
      </c>
      <c r="D6567" s="2">
        <v>122</v>
      </c>
    </row>
    <row r="6568" spans="2:4" x14ac:dyDescent="0.25">
      <c r="B6568" s="2">
        <v>6566</v>
      </c>
      <c r="C6568" s="2">
        <v>105</v>
      </c>
      <c r="D6568" s="2">
        <v>122</v>
      </c>
    </row>
    <row r="6569" spans="2:4" x14ac:dyDescent="0.25">
      <c r="B6569" s="2">
        <v>6567</v>
      </c>
      <c r="C6569" s="2">
        <v>106</v>
      </c>
      <c r="D6569" s="2">
        <v>122</v>
      </c>
    </row>
    <row r="6570" spans="2:4" x14ac:dyDescent="0.25">
      <c r="B6570" s="2">
        <v>6568</v>
      </c>
      <c r="C6570" s="2">
        <v>107</v>
      </c>
      <c r="D6570" s="2">
        <v>122</v>
      </c>
    </row>
    <row r="6571" spans="2:4" x14ac:dyDescent="0.25">
      <c r="B6571" s="2">
        <v>6569</v>
      </c>
      <c r="C6571" s="2">
        <v>108</v>
      </c>
      <c r="D6571" s="2">
        <v>122</v>
      </c>
    </row>
    <row r="6572" spans="2:4" x14ac:dyDescent="0.25">
      <c r="B6572" s="2">
        <v>6570</v>
      </c>
      <c r="C6572" s="2">
        <v>109</v>
      </c>
      <c r="D6572" s="2">
        <v>122</v>
      </c>
    </row>
    <row r="6573" spans="2:4" x14ac:dyDescent="0.25">
      <c r="B6573" s="2">
        <v>6571</v>
      </c>
      <c r="C6573" s="2">
        <v>110</v>
      </c>
      <c r="D6573" s="2">
        <v>122</v>
      </c>
    </row>
    <row r="6574" spans="2:4" x14ac:dyDescent="0.25">
      <c r="B6574" s="2">
        <v>6572</v>
      </c>
      <c r="C6574" s="2">
        <v>111</v>
      </c>
      <c r="D6574" s="2">
        <v>122</v>
      </c>
    </row>
    <row r="6575" spans="2:4" x14ac:dyDescent="0.25">
      <c r="B6575" s="2">
        <v>6573</v>
      </c>
      <c r="C6575" s="2">
        <v>112</v>
      </c>
      <c r="D6575" s="2">
        <v>122</v>
      </c>
    </row>
    <row r="6576" spans="2:4" x14ac:dyDescent="0.25">
      <c r="B6576" s="2">
        <v>6574</v>
      </c>
      <c r="C6576" s="2">
        <v>113</v>
      </c>
      <c r="D6576" s="2">
        <v>122</v>
      </c>
    </row>
    <row r="6577" spans="2:4" x14ac:dyDescent="0.25">
      <c r="B6577" s="2">
        <v>6575</v>
      </c>
      <c r="C6577" s="2">
        <v>114</v>
      </c>
      <c r="D6577" s="2">
        <v>122</v>
      </c>
    </row>
    <row r="6578" spans="2:4" x14ac:dyDescent="0.25">
      <c r="B6578" s="2">
        <v>6576</v>
      </c>
      <c r="C6578" s="2">
        <v>115</v>
      </c>
      <c r="D6578" s="2">
        <v>122</v>
      </c>
    </row>
    <row r="6579" spans="2:4" x14ac:dyDescent="0.25">
      <c r="B6579" s="2">
        <v>6577</v>
      </c>
      <c r="C6579" s="2">
        <v>116</v>
      </c>
      <c r="D6579" s="2">
        <v>122</v>
      </c>
    </row>
    <row r="6580" spans="2:4" x14ac:dyDescent="0.25">
      <c r="B6580" s="2">
        <v>6578</v>
      </c>
      <c r="C6580" s="2">
        <v>117</v>
      </c>
      <c r="D6580" s="2">
        <v>122</v>
      </c>
    </row>
    <row r="6581" spans="2:4" x14ac:dyDescent="0.25">
      <c r="B6581" s="2">
        <v>6579</v>
      </c>
      <c r="C6581" s="2">
        <v>118</v>
      </c>
      <c r="D6581" s="2">
        <v>122</v>
      </c>
    </row>
    <row r="6582" spans="2:4" x14ac:dyDescent="0.25">
      <c r="B6582" s="2">
        <v>6580</v>
      </c>
      <c r="C6582" s="2">
        <v>119</v>
      </c>
      <c r="D6582" s="2">
        <v>122</v>
      </c>
    </row>
    <row r="6583" spans="2:4" x14ac:dyDescent="0.25">
      <c r="B6583" s="2">
        <v>6581</v>
      </c>
      <c r="C6583" s="2">
        <v>120</v>
      </c>
      <c r="D6583" s="2">
        <v>122</v>
      </c>
    </row>
    <row r="6584" spans="2:4" x14ac:dyDescent="0.25">
      <c r="B6584" s="2">
        <v>6582</v>
      </c>
      <c r="C6584" s="2">
        <v>121</v>
      </c>
      <c r="D6584" s="2">
        <v>122</v>
      </c>
    </row>
    <row r="6585" spans="2:4" x14ac:dyDescent="0.25">
      <c r="B6585" s="2">
        <v>6583</v>
      </c>
      <c r="C6585" s="2">
        <v>122</v>
      </c>
      <c r="D6585" s="2">
        <v>122</v>
      </c>
    </row>
    <row r="6586" spans="2:4" x14ac:dyDescent="0.25">
      <c r="B6586" s="2">
        <v>6584</v>
      </c>
      <c r="C6586" s="2">
        <v>123</v>
      </c>
      <c r="D6586" s="2">
        <v>122</v>
      </c>
    </row>
    <row r="6587" spans="2:4" x14ac:dyDescent="0.25">
      <c r="B6587" s="2">
        <v>6585</v>
      </c>
      <c r="C6587" s="2">
        <v>124</v>
      </c>
      <c r="D6587" s="2">
        <v>122</v>
      </c>
    </row>
    <row r="6588" spans="2:4" x14ac:dyDescent="0.25">
      <c r="B6588" s="2">
        <v>6586</v>
      </c>
      <c r="C6588" s="2">
        <v>125</v>
      </c>
      <c r="D6588" s="2">
        <v>122</v>
      </c>
    </row>
    <row r="6589" spans="2:4" x14ac:dyDescent="0.25">
      <c r="B6589" s="2">
        <v>6587</v>
      </c>
      <c r="C6589" s="2">
        <v>126</v>
      </c>
      <c r="D6589" s="2">
        <v>122</v>
      </c>
    </row>
    <row r="6590" spans="2:4" x14ac:dyDescent="0.25">
      <c r="B6590" s="2">
        <v>6588</v>
      </c>
      <c r="C6590" s="2">
        <v>127</v>
      </c>
      <c r="D6590" s="2">
        <v>122</v>
      </c>
    </row>
    <row r="6591" spans="2:4" x14ac:dyDescent="0.25">
      <c r="B6591" s="2">
        <v>6589</v>
      </c>
      <c r="C6591" s="2">
        <v>128</v>
      </c>
      <c r="D6591" s="2">
        <v>122</v>
      </c>
    </row>
    <row r="6592" spans="2:4" x14ac:dyDescent="0.25">
      <c r="B6592" s="2">
        <v>6590</v>
      </c>
      <c r="C6592" s="2">
        <v>129</v>
      </c>
      <c r="D6592" s="2">
        <v>122</v>
      </c>
    </row>
    <row r="6593" spans="2:4" x14ac:dyDescent="0.25">
      <c r="B6593" s="2">
        <v>6591</v>
      </c>
      <c r="C6593" s="2">
        <v>130</v>
      </c>
      <c r="D6593" s="2">
        <v>122</v>
      </c>
    </row>
    <row r="6594" spans="2:4" x14ac:dyDescent="0.25">
      <c r="B6594" s="2">
        <v>6592</v>
      </c>
      <c r="C6594" s="2">
        <v>131</v>
      </c>
      <c r="D6594" s="2">
        <v>122</v>
      </c>
    </row>
    <row r="6595" spans="2:4" x14ac:dyDescent="0.25">
      <c r="B6595" s="2">
        <v>6593</v>
      </c>
      <c r="C6595" s="2">
        <v>132</v>
      </c>
      <c r="D6595" s="2">
        <v>122</v>
      </c>
    </row>
    <row r="6596" spans="2:4" x14ac:dyDescent="0.25">
      <c r="B6596" s="2">
        <v>6594</v>
      </c>
      <c r="C6596" s="2">
        <v>133</v>
      </c>
      <c r="D6596" s="2">
        <v>122</v>
      </c>
    </row>
    <row r="6597" spans="2:4" x14ac:dyDescent="0.25">
      <c r="B6597" s="2">
        <v>6595</v>
      </c>
      <c r="C6597" s="2">
        <v>134</v>
      </c>
      <c r="D6597" s="2">
        <v>122</v>
      </c>
    </row>
    <row r="6598" spans="2:4" x14ac:dyDescent="0.25">
      <c r="B6598" s="2">
        <v>6596</v>
      </c>
      <c r="C6598" s="2">
        <v>135</v>
      </c>
      <c r="D6598" s="2">
        <v>122</v>
      </c>
    </row>
    <row r="6599" spans="2:4" x14ac:dyDescent="0.25">
      <c r="B6599" s="2">
        <v>6597</v>
      </c>
      <c r="C6599" s="2">
        <v>136</v>
      </c>
      <c r="D6599" s="2">
        <v>122</v>
      </c>
    </row>
    <row r="6600" spans="2:4" x14ac:dyDescent="0.25">
      <c r="B6600" s="2">
        <v>6598</v>
      </c>
      <c r="C6600" s="2">
        <v>137</v>
      </c>
      <c r="D6600" s="2">
        <v>122</v>
      </c>
    </row>
    <row r="6601" spans="2:4" x14ac:dyDescent="0.25">
      <c r="B6601" s="2">
        <v>6599</v>
      </c>
      <c r="C6601" s="2">
        <v>138</v>
      </c>
      <c r="D6601" s="2">
        <v>122</v>
      </c>
    </row>
    <row r="6602" spans="2:4" x14ac:dyDescent="0.25">
      <c r="B6602" s="2">
        <v>6600</v>
      </c>
      <c r="C6602" s="2">
        <v>139</v>
      </c>
      <c r="D6602" s="2">
        <v>122</v>
      </c>
    </row>
    <row r="6603" spans="2:4" x14ac:dyDescent="0.25">
      <c r="B6603" s="2">
        <v>6601</v>
      </c>
      <c r="C6603" s="2">
        <v>10</v>
      </c>
      <c r="D6603" s="2">
        <v>123</v>
      </c>
    </row>
    <row r="6604" spans="2:4" x14ac:dyDescent="0.25">
      <c r="B6604" s="2">
        <v>6602</v>
      </c>
      <c r="C6604" s="2">
        <v>11</v>
      </c>
      <c r="D6604" s="2">
        <v>123</v>
      </c>
    </row>
    <row r="6605" spans="2:4" x14ac:dyDescent="0.25">
      <c r="B6605" s="2">
        <v>6603</v>
      </c>
      <c r="C6605" s="2">
        <v>12</v>
      </c>
      <c r="D6605" s="2">
        <v>123</v>
      </c>
    </row>
    <row r="6606" spans="2:4" x14ac:dyDescent="0.25">
      <c r="B6606" s="2">
        <v>6604</v>
      </c>
      <c r="C6606" s="2">
        <v>13</v>
      </c>
      <c r="D6606" s="2">
        <v>123</v>
      </c>
    </row>
    <row r="6607" spans="2:4" x14ac:dyDescent="0.25">
      <c r="B6607" s="2">
        <v>6605</v>
      </c>
      <c r="C6607" s="2">
        <v>14</v>
      </c>
      <c r="D6607" s="2">
        <v>123</v>
      </c>
    </row>
    <row r="6608" spans="2:4" x14ac:dyDescent="0.25">
      <c r="B6608" s="2">
        <v>6606</v>
      </c>
      <c r="C6608" s="2">
        <v>15</v>
      </c>
      <c r="D6608" s="2">
        <v>123</v>
      </c>
    </row>
    <row r="6609" spans="2:4" x14ac:dyDescent="0.25">
      <c r="B6609" s="2">
        <v>6607</v>
      </c>
      <c r="C6609" s="2">
        <v>16</v>
      </c>
      <c r="D6609" s="2">
        <v>123</v>
      </c>
    </row>
    <row r="6610" spans="2:4" x14ac:dyDescent="0.25">
      <c r="B6610" s="2">
        <v>6608</v>
      </c>
      <c r="C6610" s="2">
        <v>17</v>
      </c>
      <c r="D6610" s="2">
        <v>123</v>
      </c>
    </row>
    <row r="6611" spans="2:4" x14ac:dyDescent="0.25">
      <c r="B6611" s="2">
        <v>6609</v>
      </c>
      <c r="C6611" s="2">
        <v>18</v>
      </c>
      <c r="D6611" s="2">
        <v>123</v>
      </c>
    </row>
    <row r="6612" spans="2:4" x14ac:dyDescent="0.25">
      <c r="B6612" s="2">
        <v>6610</v>
      </c>
      <c r="C6612" s="2">
        <v>19</v>
      </c>
      <c r="D6612" s="2">
        <v>123</v>
      </c>
    </row>
    <row r="6613" spans="2:4" x14ac:dyDescent="0.25">
      <c r="B6613" s="2">
        <v>6611</v>
      </c>
      <c r="C6613" s="2">
        <v>20</v>
      </c>
      <c r="D6613" s="2">
        <v>123</v>
      </c>
    </row>
    <row r="6614" spans="2:4" x14ac:dyDescent="0.25">
      <c r="B6614" s="2">
        <v>6612</v>
      </c>
      <c r="C6614" s="2">
        <v>21</v>
      </c>
      <c r="D6614" s="2">
        <v>123</v>
      </c>
    </row>
    <row r="6615" spans="2:4" x14ac:dyDescent="0.25">
      <c r="B6615" s="2">
        <v>6613</v>
      </c>
      <c r="C6615" s="2">
        <v>22</v>
      </c>
      <c r="D6615" s="2">
        <v>123</v>
      </c>
    </row>
    <row r="6616" spans="2:4" x14ac:dyDescent="0.25">
      <c r="B6616" s="2">
        <v>6614</v>
      </c>
      <c r="C6616" s="2">
        <v>23</v>
      </c>
      <c r="D6616" s="2">
        <v>123</v>
      </c>
    </row>
    <row r="6617" spans="2:4" x14ac:dyDescent="0.25">
      <c r="B6617" s="2">
        <v>6615</v>
      </c>
      <c r="C6617" s="2">
        <v>24</v>
      </c>
      <c r="D6617" s="2">
        <v>123</v>
      </c>
    </row>
    <row r="6618" spans="2:4" x14ac:dyDescent="0.25">
      <c r="B6618" s="2">
        <v>6616</v>
      </c>
      <c r="C6618" s="2">
        <v>25</v>
      </c>
      <c r="D6618" s="2">
        <v>123</v>
      </c>
    </row>
    <row r="6619" spans="2:4" x14ac:dyDescent="0.25">
      <c r="B6619" s="2">
        <v>6617</v>
      </c>
      <c r="C6619" s="2">
        <v>26</v>
      </c>
      <c r="D6619" s="2">
        <v>123</v>
      </c>
    </row>
    <row r="6620" spans="2:4" x14ac:dyDescent="0.25">
      <c r="B6620" s="2">
        <v>6618</v>
      </c>
      <c r="C6620" s="2">
        <v>27</v>
      </c>
      <c r="D6620" s="2">
        <v>123</v>
      </c>
    </row>
    <row r="6621" spans="2:4" x14ac:dyDescent="0.25">
      <c r="B6621" s="2">
        <v>6619</v>
      </c>
      <c r="C6621" s="2">
        <v>28</v>
      </c>
      <c r="D6621" s="2">
        <v>123</v>
      </c>
    </row>
    <row r="6622" spans="2:4" x14ac:dyDescent="0.25">
      <c r="B6622" s="2">
        <v>6620</v>
      </c>
      <c r="C6622" s="2">
        <v>29</v>
      </c>
      <c r="D6622" s="2">
        <v>123</v>
      </c>
    </row>
    <row r="6623" spans="2:4" x14ac:dyDescent="0.25">
      <c r="B6623" s="2">
        <v>6621</v>
      </c>
      <c r="C6623" s="2">
        <v>30</v>
      </c>
      <c r="D6623" s="2">
        <v>123</v>
      </c>
    </row>
    <row r="6624" spans="2:4" x14ac:dyDescent="0.25">
      <c r="B6624" s="2">
        <v>6622</v>
      </c>
      <c r="C6624" s="2">
        <v>31</v>
      </c>
      <c r="D6624" s="2">
        <v>123</v>
      </c>
    </row>
    <row r="6625" spans="2:4" x14ac:dyDescent="0.25">
      <c r="B6625" s="2">
        <v>6623</v>
      </c>
      <c r="C6625" s="2">
        <v>32</v>
      </c>
      <c r="D6625" s="2">
        <v>123</v>
      </c>
    </row>
    <row r="6626" spans="2:4" x14ac:dyDescent="0.25">
      <c r="B6626" s="2">
        <v>6624</v>
      </c>
      <c r="C6626" s="2">
        <v>33</v>
      </c>
      <c r="D6626" s="2">
        <v>123</v>
      </c>
    </row>
    <row r="6627" spans="2:4" x14ac:dyDescent="0.25">
      <c r="B6627" s="2">
        <v>6625</v>
      </c>
      <c r="C6627" s="2">
        <v>34</v>
      </c>
      <c r="D6627" s="2">
        <v>123</v>
      </c>
    </row>
    <row r="6628" spans="2:4" x14ac:dyDescent="0.25">
      <c r="B6628" s="2">
        <v>6626</v>
      </c>
      <c r="C6628" s="2">
        <v>35</v>
      </c>
      <c r="D6628" s="2">
        <v>123</v>
      </c>
    </row>
    <row r="6629" spans="2:4" x14ac:dyDescent="0.25">
      <c r="B6629" s="2">
        <v>6627</v>
      </c>
      <c r="C6629" s="2">
        <v>36</v>
      </c>
      <c r="D6629" s="2">
        <v>123</v>
      </c>
    </row>
    <row r="6630" spans="2:4" x14ac:dyDescent="0.25">
      <c r="B6630" s="2">
        <v>6628</v>
      </c>
      <c r="C6630" s="2">
        <v>37</v>
      </c>
      <c r="D6630" s="2">
        <v>123</v>
      </c>
    </row>
    <row r="6631" spans="2:4" x14ac:dyDescent="0.25">
      <c r="B6631" s="2">
        <v>6629</v>
      </c>
      <c r="C6631" s="2">
        <v>38</v>
      </c>
      <c r="D6631" s="2">
        <v>123</v>
      </c>
    </row>
    <row r="6632" spans="2:4" x14ac:dyDescent="0.25">
      <c r="B6632" s="2">
        <v>6630</v>
      </c>
      <c r="C6632" s="2">
        <v>39</v>
      </c>
      <c r="D6632" s="2">
        <v>123</v>
      </c>
    </row>
    <row r="6633" spans="2:4" x14ac:dyDescent="0.25">
      <c r="B6633" s="2">
        <v>6631</v>
      </c>
      <c r="C6633" s="2">
        <v>40</v>
      </c>
      <c r="D6633" s="2">
        <v>123</v>
      </c>
    </row>
    <row r="6634" spans="2:4" x14ac:dyDescent="0.25">
      <c r="B6634" s="2">
        <v>6632</v>
      </c>
      <c r="C6634" s="2">
        <v>41</v>
      </c>
      <c r="D6634" s="2">
        <v>123</v>
      </c>
    </row>
    <row r="6635" spans="2:4" x14ac:dyDescent="0.25">
      <c r="B6635" s="2">
        <v>6633</v>
      </c>
      <c r="C6635" s="2">
        <v>42</v>
      </c>
      <c r="D6635" s="2">
        <v>123</v>
      </c>
    </row>
    <row r="6636" spans="2:4" x14ac:dyDescent="0.25">
      <c r="B6636" s="2">
        <v>6634</v>
      </c>
      <c r="C6636" s="2">
        <v>43</v>
      </c>
      <c r="D6636" s="2">
        <v>123</v>
      </c>
    </row>
    <row r="6637" spans="2:4" x14ac:dyDescent="0.25">
      <c r="B6637" s="2">
        <v>6635</v>
      </c>
      <c r="C6637" s="2">
        <v>44</v>
      </c>
      <c r="D6637" s="2">
        <v>123</v>
      </c>
    </row>
    <row r="6638" spans="2:4" x14ac:dyDescent="0.25">
      <c r="B6638" s="2">
        <v>6636</v>
      </c>
      <c r="C6638" s="2">
        <v>45</v>
      </c>
      <c r="D6638" s="2">
        <v>123</v>
      </c>
    </row>
    <row r="6639" spans="2:4" x14ac:dyDescent="0.25">
      <c r="B6639" s="2">
        <v>6637</v>
      </c>
      <c r="C6639" s="2">
        <v>46</v>
      </c>
      <c r="D6639" s="2">
        <v>123</v>
      </c>
    </row>
    <row r="6640" spans="2:4" x14ac:dyDescent="0.25">
      <c r="B6640" s="2">
        <v>6638</v>
      </c>
      <c r="C6640" s="2">
        <v>47</v>
      </c>
      <c r="D6640" s="2">
        <v>123</v>
      </c>
    </row>
    <row r="6641" spans="2:4" x14ac:dyDescent="0.25">
      <c r="B6641" s="2">
        <v>6639</v>
      </c>
      <c r="C6641" s="2">
        <v>48</v>
      </c>
      <c r="D6641" s="2">
        <v>123</v>
      </c>
    </row>
    <row r="6642" spans="2:4" x14ac:dyDescent="0.25">
      <c r="B6642" s="2">
        <v>6640</v>
      </c>
      <c r="C6642" s="2">
        <v>49</v>
      </c>
      <c r="D6642" s="2">
        <v>123</v>
      </c>
    </row>
    <row r="6643" spans="2:4" x14ac:dyDescent="0.25">
      <c r="B6643" s="2">
        <v>6641</v>
      </c>
      <c r="C6643" s="2">
        <v>55</v>
      </c>
      <c r="D6643" s="2">
        <v>123</v>
      </c>
    </row>
    <row r="6644" spans="2:4" x14ac:dyDescent="0.25">
      <c r="B6644" s="2">
        <v>6642</v>
      </c>
      <c r="C6644" s="2">
        <v>56</v>
      </c>
      <c r="D6644" s="2">
        <v>123</v>
      </c>
    </row>
    <row r="6645" spans="2:4" x14ac:dyDescent="0.25">
      <c r="B6645" s="2">
        <v>6643</v>
      </c>
      <c r="C6645" s="2">
        <v>57</v>
      </c>
      <c r="D6645" s="2">
        <v>123</v>
      </c>
    </row>
    <row r="6646" spans="2:4" x14ac:dyDescent="0.25">
      <c r="B6646" s="2">
        <v>6644</v>
      </c>
      <c r="C6646" s="2">
        <v>58</v>
      </c>
      <c r="D6646" s="2">
        <v>123</v>
      </c>
    </row>
    <row r="6647" spans="2:4" x14ac:dyDescent="0.25">
      <c r="B6647" s="2">
        <v>6645</v>
      </c>
      <c r="C6647" s="2">
        <v>59</v>
      </c>
      <c r="D6647" s="2">
        <v>123</v>
      </c>
    </row>
    <row r="6648" spans="2:4" x14ac:dyDescent="0.25">
      <c r="B6648" s="2">
        <v>6646</v>
      </c>
      <c r="C6648" s="2">
        <v>60</v>
      </c>
      <c r="D6648" s="2">
        <v>123</v>
      </c>
    </row>
    <row r="6649" spans="2:4" x14ac:dyDescent="0.25">
      <c r="B6649" s="2">
        <v>6647</v>
      </c>
      <c r="C6649" s="2">
        <v>61</v>
      </c>
      <c r="D6649" s="2">
        <v>123</v>
      </c>
    </row>
    <row r="6650" spans="2:4" x14ac:dyDescent="0.25">
      <c r="B6650" s="2">
        <v>6648</v>
      </c>
      <c r="C6650" s="2">
        <v>62</v>
      </c>
      <c r="D6650" s="2">
        <v>123</v>
      </c>
    </row>
    <row r="6651" spans="2:4" x14ac:dyDescent="0.25">
      <c r="B6651" s="2">
        <v>6649</v>
      </c>
      <c r="C6651" s="2">
        <v>63</v>
      </c>
      <c r="D6651" s="2">
        <v>123</v>
      </c>
    </row>
    <row r="6652" spans="2:4" x14ac:dyDescent="0.25">
      <c r="B6652" s="2">
        <v>6650</v>
      </c>
      <c r="C6652" s="2">
        <v>64</v>
      </c>
      <c r="D6652" s="2">
        <v>123</v>
      </c>
    </row>
    <row r="6653" spans="2:4" x14ac:dyDescent="0.25">
      <c r="B6653" s="2">
        <v>6651</v>
      </c>
      <c r="C6653" s="2">
        <v>65</v>
      </c>
      <c r="D6653" s="2">
        <v>123</v>
      </c>
    </row>
    <row r="6654" spans="2:4" x14ac:dyDescent="0.25">
      <c r="B6654" s="2">
        <v>6652</v>
      </c>
      <c r="C6654" s="2">
        <v>66</v>
      </c>
      <c r="D6654" s="2">
        <v>123</v>
      </c>
    </row>
    <row r="6655" spans="2:4" x14ac:dyDescent="0.25">
      <c r="B6655" s="2">
        <v>6653</v>
      </c>
      <c r="C6655" s="2">
        <v>67</v>
      </c>
      <c r="D6655" s="2">
        <v>123</v>
      </c>
    </row>
    <row r="6656" spans="2:4" x14ac:dyDescent="0.25">
      <c r="B6656" s="2">
        <v>6654</v>
      </c>
      <c r="C6656" s="2">
        <v>68</v>
      </c>
      <c r="D6656" s="2">
        <v>123</v>
      </c>
    </row>
    <row r="6657" spans="2:4" x14ac:dyDescent="0.25">
      <c r="B6657" s="2">
        <v>6655</v>
      </c>
      <c r="C6657" s="2">
        <v>69</v>
      </c>
      <c r="D6657" s="2">
        <v>123</v>
      </c>
    </row>
    <row r="6658" spans="2:4" x14ac:dyDescent="0.25">
      <c r="B6658" s="2">
        <v>6656</v>
      </c>
      <c r="C6658" s="2">
        <v>70</v>
      </c>
      <c r="D6658" s="2">
        <v>123</v>
      </c>
    </row>
    <row r="6659" spans="2:4" x14ac:dyDescent="0.25">
      <c r="B6659" s="2">
        <v>6657</v>
      </c>
      <c r="C6659" s="2">
        <v>71</v>
      </c>
      <c r="D6659" s="2">
        <v>123</v>
      </c>
    </row>
    <row r="6660" spans="2:4" x14ac:dyDescent="0.25">
      <c r="B6660" s="2">
        <v>6658</v>
      </c>
      <c r="C6660" s="2">
        <v>72</v>
      </c>
      <c r="D6660" s="2">
        <v>123</v>
      </c>
    </row>
    <row r="6661" spans="2:4" x14ac:dyDescent="0.25">
      <c r="B6661" s="2">
        <v>6659</v>
      </c>
      <c r="C6661" s="2">
        <v>73</v>
      </c>
      <c r="D6661" s="2">
        <v>123</v>
      </c>
    </row>
    <row r="6662" spans="2:4" x14ac:dyDescent="0.25">
      <c r="B6662" s="2">
        <v>6660</v>
      </c>
      <c r="C6662" s="2">
        <v>74</v>
      </c>
      <c r="D6662" s="2">
        <v>123</v>
      </c>
    </row>
    <row r="6663" spans="2:4" x14ac:dyDescent="0.25">
      <c r="B6663" s="2">
        <v>6661</v>
      </c>
      <c r="C6663" s="2">
        <v>75</v>
      </c>
      <c r="D6663" s="2">
        <v>123</v>
      </c>
    </row>
    <row r="6664" spans="2:4" x14ac:dyDescent="0.25">
      <c r="B6664" s="2">
        <v>6662</v>
      </c>
      <c r="C6664" s="2">
        <v>76</v>
      </c>
      <c r="D6664" s="2">
        <v>123</v>
      </c>
    </row>
    <row r="6665" spans="2:4" x14ac:dyDescent="0.25">
      <c r="B6665" s="2">
        <v>6663</v>
      </c>
      <c r="C6665" s="2">
        <v>77</v>
      </c>
      <c r="D6665" s="2">
        <v>123</v>
      </c>
    </row>
    <row r="6666" spans="2:4" x14ac:dyDescent="0.25">
      <c r="B6666" s="2">
        <v>6664</v>
      </c>
      <c r="C6666" s="2">
        <v>78</v>
      </c>
      <c r="D6666" s="2">
        <v>123</v>
      </c>
    </row>
    <row r="6667" spans="2:4" x14ac:dyDescent="0.25">
      <c r="B6667" s="2">
        <v>6665</v>
      </c>
      <c r="C6667" s="2">
        <v>79</v>
      </c>
      <c r="D6667" s="2">
        <v>123</v>
      </c>
    </row>
    <row r="6668" spans="2:4" x14ac:dyDescent="0.25">
      <c r="B6668" s="2">
        <v>6666</v>
      </c>
      <c r="C6668" s="2">
        <v>80</v>
      </c>
      <c r="D6668" s="2">
        <v>123</v>
      </c>
    </row>
    <row r="6669" spans="2:4" x14ac:dyDescent="0.25">
      <c r="B6669" s="2">
        <v>6667</v>
      </c>
      <c r="C6669" s="2">
        <v>81</v>
      </c>
      <c r="D6669" s="2">
        <v>123</v>
      </c>
    </row>
    <row r="6670" spans="2:4" x14ac:dyDescent="0.25">
      <c r="B6670" s="2">
        <v>6668</v>
      </c>
      <c r="C6670" s="2">
        <v>82</v>
      </c>
      <c r="D6670" s="2">
        <v>123</v>
      </c>
    </row>
    <row r="6671" spans="2:4" x14ac:dyDescent="0.25">
      <c r="B6671" s="2">
        <v>6669</v>
      </c>
      <c r="C6671" s="2">
        <v>83</v>
      </c>
      <c r="D6671" s="2">
        <v>123</v>
      </c>
    </row>
    <row r="6672" spans="2:4" x14ac:dyDescent="0.25">
      <c r="B6672" s="2">
        <v>6670</v>
      </c>
      <c r="C6672" s="2">
        <v>84</v>
      </c>
      <c r="D6672" s="2">
        <v>123</v>
      </c>
    </row>
    <row r="6673" spans="2:4" x14ac:dyDescent="0.25">
      <c r="B6673" s="2">
        <v>6671</v>
      </c>
      <c r="C6673" s="2">
        <v>85</v>
      </c>
      <c r="D6673" s="2">
        <v>123</v>
      </c>
    </row>
    <row r="6674" spans="2:4" x14ac:dyDescent="0.25">
      <c r="B6674" s="2">
        <v>6672</v>
      </c>
      <c r="C6674" s="2">
        <v>86</v>
      </c>
      <c r="D6674" s="2">
        <v>123</v>
      </c>
    </row>
    <row r="6675" spans="2:4" x14ac:dyDescent="0.25">
      <c r="B6675" s="2">
        <v>6673</v>
      </c>
      <c r="C6675" s="2">
        <v>87</v>
      </c>
      <c r="D6675" s="2">
        <v>123</v>
      </c>
    </row>
    <row r="6676" spans="2:4" x14ac:dyDescent="0.25">
      <c r="B6676" s="2">
        <v>6674</v>
      </c>
      <c r="C6676" s="2">
        <v>88</v>
      </c>
      <c r="D6676" s="2">
        <v>123</v>
      </c>
    </row>
    <row r="6677" spans="2:4" x14ac:dyDescent="0.25">
      <c r="B6677" s="2">
        <v>6675</v>
      </c>
      <c r="C6677" s="2">
        <v>89</v>
      </c>
      <c r="D6677" s="2">
        <v>123</v>
      </c>
    </row>
    <row r="6678" spans="2:4" x14ac:dyDescent="0.25">
      <c r="B6678" s="2">
        <v>6676</v>
      </c>
      <c r="C6678" s="2">
        <v>90</v>
      </c>
      <c r="D6678" s="2">
        <v>123</v>
      </c>
    </row>
    <row r="6679" spans="2:4" x14ac:dyDescent="0.25">
      <c r="B6679" s="2">
        <v>6677</v>
      </c>
      <c r="C6679" s="2">
        <v>91</v>
      </c>
      <c r="D6679" s="2">
        <v>123</v>
      </c>
    </row>
    <row r="6680" spans="2:4" x14ac:dyDescent="0.25">
      <c r="B6680" s="2">
        <v>6678</v>
      </c>
      <c r="C6680" s="2">
        <v>92</v>
      </c>
      <c r="D6680" s="2">
        <v>123</v>
      </c>
    </row>
    <row r="6681" spans="2:4" x14ac:dyDescent="0.25">
      <c r="B6681" s="2">
        <v>6679</v>
      </c>
      <c r="C6681" s="2">
        <v>93</v>
      </c>
      <c r="D6681" s="2">
        <v>123</v>
      </c>
    </row>
    <row r="6682" spans="2:4" x14ac:dyDescent="0.25">
      <c r="B6682" s="2">
        <v>6680</v>
      </c>
      <c r="C6682" s="2">
        <v>94</v>
      </c>
      <c r="D6682" s="2">
        <v>123</v>
      </c>
    </row>
    <row r="6683" spans="2:4" x14ac:dyDescent="0.25">
      <c r="B6683" s="2">
        <v>6681</v>
      </c>
      <c r="C6683" s="2">
        <v>100</v>
      </c>
      <c r="D6683" s="2">
        <v>123</v>
      </c>
    </row>
    <row r="6684" spans="2:4" x14ac:dyDescent="0.25">
      <c r="B6684" s="2">
        <v>6682</v>
      </c>
      <c r="C6684" s="2">
        <v>101</v>
      </c>
      <c r="D6684" s="2">
        <v>123</v>
      </c>
    </row>
    <row r="6685" spans="2:4" x14ac:dyDescent="0.25">
      <c r="B6685" s="2">
        <v>6683</v>
      </c>
      <c r="C6685" s="2">
        <v>102</v>
      </c>
      <c r="D6685" s="2">
        <v>123</v>
      </c>
    </row>
    <row r="6686" spans="2:4" x14ac:dyDescent="0.25">
      <c r="B6686" s="2">
        <v>6684</v>
      </c>
      <c r="C6686" s="2">
        <v>103</v>
      </c>
      <c r="D6686" s="2">
        <v>123</v>
      </c>
    </row>
    <row r="6687" spans="2:4" x14ac:dyDescent="0.25">
      <c r="B6687" s="2">
        <v>6685</v>
      </c>
      <c r="C6687" s="2">
        <v>104</v>
      </c>
      <c r="D6687" s="2">
        <v>123</v>
      </c>
    </row>
    <row r="6688" spans="2:4" x14ac:dyDescent="0.25">
      <c r="B6688" s="2">
        <v>6686</v>
      </c>
      <c r="C6688" s="2">
        <v>105</v>
      </c>
      <c r="D6688" s="2">
        <v>123</v>
      </c>
    </row>
    <row r="6689" spans="2:4" x14ac:dyDescent="0.25">
      <c r="B6689" s="2">
        <v>6687</v>
      </c>
      <c r="C6689" s="2">
        <v>106</v>
      </c>
      <c r="D6689" s="2">
        <v>123</v>
      </c>
    </row>
    <row r="6690" spans="2:4" x14ac:dyDescent="0.25">
      <c r="B6690" s="2">
        <v>6688</v>
      </c>
      <c r="C6690" s="2">
        <v>107</v>
      </c>
      <c r="D6690" s="2">
        <v>123</v>
      </c>
    </row>
    <row r="6691" spans="2:4" x14ac:dyDescent="0.25">
      <c r="B6691" s="2">
        <v>6689</v>
      </c>
      <c r="C6691" s="2">
        <v>108</v>
      </c>
      <c r="D6691" s="2">
        <v>123</v>
      </c>
    </row>
    <row r="6692" spans="2:4" x14ac:dyDescent="0.25">
      <c r="B6692" s="2">
        <v>6690</v>
      </c>
      <c r="C6692" s="2">
        <v>109</v>
      </c>
      <c r="D6692" s="2">
        <v>123</v>
      </c>
    </row>
    <row r="6693" spans="2:4" x14ac:dyDescent="0.25">
      <c r="B6693" s="2">
        <v>6691</v>
      </c>
      <c r="C6693" s="2">
        <v>110</v>
      </c>
      <c r="D6693" s="2">
        <v>123</v>
      </c>
    </row>
    <row r="6694" spans="2:4" x14ac:dyDescent="0.25">
      <c r="B6694" s="2">
        <v>6692</v>
      </c>
      <c r="C6694" s="2">
        <v>111</v>
      </c>
      <c r="D6694" s="2">
        <v>123</v>
      </c>
    </row>
    <row r="6695" spans="2:4" x14ac:dyDescent="0.25">
      <c r="B6695" s="2">
        <v>6693</v>
      </c>
      <c r="C6695" s="2">
        <v>112</v>
      </c>
      <c r="D6695" s="2">
        <v>123</v>
      </c>
    </row>
    <row r="6696" spans="2:4" x14ac:dyDescent="0.25">
      <c r="B6696" s="2">
        <v>6694</v>
      </c>
      <c r="C6696" s="2">
        <v>113</v>
      </c>
      <c r="D6696" s="2">
        <v>123</v>
      </c>
    </row>
    <row r="6697" spans="2:4" x14ac:dyDescent="0.25">
      <c r="B6697" s="2">
        <v>6695</v>
      </c>
      <c r="C6697" s="2">
        <v>114</v>
      </c>
      <c r="D6697" s="2">
        <v>123</v>
      </c>
    </row>
    <row r="6698" spans="2:4" x14ac:dyDescent="0.25">
      <c r="B6698" s="2">
        <v>6696</v>
      </c>
      <c r="C6698" s="2">
        <v>115</v>
      </c>
      <c r="D6698" s="2">
        <v>123</v>
      </c>
    </row>
    <row r="6699" spans="2:4" x14ac:dyDescent="0.25">
      <c r="B6699" s="2">
        <v>6697</v>
      </c>
      <c r="C6699" s="2">
        <v>116</v>
      </c>
      <c r="D6699" s="2">
        <v>123</v>
      </c>
    </row>
    <row r="6700" spans="2:4" x14ac:dyDescent="0.25">
      <c r="B6700" s="2">
        <v>6698</v>
      </c>
      <c r="C6700" s="2">
        <v>117</v>
      </c>
      <c r="D6700" s="2">
        <v>123</v>
      </c>
    </row>
    <row r="6701" spans="2:4" x14ac:dyDescent="0.25">
      <c r="B6701" s="2">
        <v>6699</v>
      </c>
      <c r="C6701" s="2">
        <v>118</v>
      </c>
      <c r="D6701" s="2">
        <v>123</v>
      </c>
    </row>
    <row r="6702" spans="2:4" x14ac:dyDescent="0.25">
      <c r="B6702" s="2">
        <v>6700</v>
      </c>
      <c r="C6702" s="2">
        <v>119</v>
      </c>
      <c r="D6702" s="2">
        <v>123</v>
      </c>
    </row>
    <row r="6703" spans="2:4" x14ac:dyDescent="0.25">
      <c r="B6703" s="2">
        <v>6701</v>
      </c>
      <c r="C6703" s="2">
        <v>120</v>
      </c>
      <c r="D6703" s="2">
        <v>123</v>
      </c>
    </row>
    <row r="6704" spans="2:4" x14ac:dyDescent="0.25">
      <c r="B6704" s="2">
        <v>6702</v>
      </c>
      <c r="C6704" s="2">
        <v>121</v>
      </c>
      <c r="D6704" s="2">
        <v>123</v>
      </c>
    </row>
    <row r="6705" spans="2:4" x14ac:dyDescent="0.25">
      <c r="B6705" s="2">
        <v>6703</v>
      </c>
      <c r="C6705" s="2">
        <v>122</v>
      </c>
      <c r="D6705" s="2">
        <v>123</v>
      </c>
    </row>
    <row r="6706" spans="2:4" x14ac:dyDescent="0.25">
      <c r="B6706" s="2">
        <v>6704</v>
      </c>
      <c r="C6706" s="2">
        <v>123</v>
      </c>
      <c r="D6706" s="2">
        <v>123</v>
      </c>
    </row>
    <row r="6707" spans="2:4" x14ac:dyDescent="0.25">
      <c r="B6707" s="2">
        <v>6705</v>
      </c>
      <c r="C6707" s="2">
        <v>124</v>
      </c>
      <c r="D6707" s="2">
        <v>123</v>
      </c>
    </row>
    <row r="6708" spans="2:4" x14ac:dyDescent="0.25">
      <c r="B6708" s="2">
        <v>6706</v>
      </c>
      <c r="C6708" s="2">
        <v>125</v>
      </c>
      <c r="D6708" s="2">
        <v>123</v>
      </c>
    </row>
    <row r="6709" spans="2:4" x14ac:dyDescent="0.25">
      <c r="B6709" s="2">
        <v>6707</v>
      </c>
      <c r="C6709" s="2">
        <v>126</v>
      </c>
      <c r="D6709" s="2">
        <v>123</v>
      </c>
    </row>
    <row r="6710" spans="2:4" x14ac:dyDescent="0.25">
      <c r="B6710" s="2">
        <v>6708</v>
      </c>
      <c r="C6710" s="2">
        <v>127</v>
      </c>
      <c r="D6710" s="2">
        <v>123</v>
      </c>
    </row>
    <row r="6711" spans="2:4" x14ac:dyDescent="0.25">
      <c r="B6711" s="2">
        <v>6709</v>
      </c>
      <c r="C6711" s="2">
        <v>128</v>
      </c>
      <c r="D6711" s="2">
        <v>123</v>
      </c>
    </row>
    <row r="6712" spans="2:4" x14ac:dyDescent="0.25">
      <c r="B6712" s="2">
        <v>6710</v>
      </c>
      <c r="C6712" s="2">
        <v>129</v>
      </c>
      <c r="D6712" s="2">
        <v>123</v>
      </c>
    </row>
    <row r="6713" spans="2:4" x14ac:dyDescent="0.25">
      <c r="B6713" s="2">
        <v>6711</v>
      </c>
      <c r="C6713" s="2">
        <v>130</v>
      </c>
      <c r="D6713" s="2">
        <v>123</v>
      </c>
    </row>
    <row r="6714" spans="2:4" x14ac:dyDescent="0.25">
      <c r="B6714" s="2">
        <v>6712</v>
      </c>
      <c r="C6714" s="2">
        <v>131</v>
      </c>
      <c r="D6714" s="2">
        <v>123</v>
      </c>
    </row>
    <row r="6715" spans="2:4" x14ac:dyDescent="0.25">
      <c r="B6715" s="2">
        <v>6713</v>
      </c>
      <c r="C6715" s="2">
        <v>132</v>
      </c>
      <c r="D6715" s="2">
        <v>123</v>
      </c>
    </row>
    <row r="6716" spans="2:4" x14ac:dyDescent="0.25">
      <c r="B6716" s="2">
        <v>6714</v>
      </c>
      <c r="C6716" s="2">
        <v>133</v>
      </c>
      <c r="D6716" s="2">
        <v>123</v>
      </c>
    </row>
    <row r="6717" spans="2:4" x14ac:dyDescent="0.25">
      <c r="B6717" s="2">
        <v>6715</v>
      </c>
      <c r="C6717" s="2">
        <v>134</v>
      </c>
      <c r="D6717" s="2">
        <v>123</v>
      </c>
    </row>
    <row r="6718" spans="2:4" x14ac:dyDescent="0.25">
      <c r="B6718" s="2">
        <v>6716</v>
      </c>
      <c r="C6718" s="2">
        <v>135</v>
      </c>
      <c r="D6718" s="2">
        <v>123</v>
      </c>
    </row>
    <row r="6719" spans="2:4" x14ac:dyDescent="0.25">
      <c r="B6719" s="2">
        <v>6717</v>
      </c>
      <c r="C6719" s="2">
        <v>136</v>
      </c>
      <c r="D6719" s="2">
        <v>123</v>
      </c>
    </row>
    <row r="6720" spans="2:4" x14ac:dyDescent="0.25">
      <c r="B6720" s="2">
        <v>6718</v>
      </c>
      <c r="C6720" s="2">
        <v>137</v>
      </c>
      <c r="D6720" s="2">
        <v>123</v>
      </c>
    </row>
    <row r="6721" spans="2:4" x14ac:dyDescent="0.25">
      <c r="B6721" s="2">
        <v>6719</v>
      </c>
      <c r="C6721" s="2">
        <v>138</v>
      </c>
      <c r="D6721" s="2">
        <v>123</v>
      </c>
    </row>
    <row r="6722" spans="2:4" x14ac:dyDescent="0.25">
      <c r="B6722" s="2">
        <v>6720</v>
      </c>
      <c r="C6722" s="2">
        <v>139</v>
      </c>
      <c r="D6722" s="2">
        <v>123</v>
      </c>
    </row>
    <row r="6723" spans="2:4" x14ac:dyDescent="0.25">
      <c r="B6723" s="2">
        <v>6721</v>
      </c>
      <c r="C6723" s="2">
        <v>10</v>
      </c>
      <c r="D6723" s="2">
        <v>126</v>
      </c>
    </row>
    <row r="6724" spans="2:4" x14ac:dyDescent="0.25">
      <c r="B6724" s="2">
        <v>6722</v>
      </c>
      <c r="C6724" s="2">
        <v>11</v>
      </c>
      <c r="D6724" s="2">
        <v>126</v>
      </c>
    </row>
    <row r="6725" spans="2:4" x14ac:dyDescent="0.25">
      <c r="B6725" s="2">
        <v>6723</v>
      </c>
      <c r="C6725" s="2">
        <v>12</v>
      </c>
      <c r="D6725" s="2">
        <v>126</v>
      </c>
    </row>
    <row r="6726" spans="2:4" x14ac:dyDescent="0.25">
      <c r="B6726" s="2">
        <v>6724</v>
      </c>
      <c r="C6726" s="2">
        <v>13</v>
      </c>
      <c r="D6726" s="2">
        <v>126</v>
      </c>
    </row>
    <row r="6727" spans="2:4" x14ac:dyDescent="0.25">
      <c r="B6727" s="2">
        <v>6725</v>
      </c>
      <c r="C6727" s="2">
        <v>14</v>
      </c>
      <c r="D6727" s="2">
        <v>126</v>
      </c>
    </row>
    <row r="6728" spans="2:4" x14ac:dyDescent="0.25">
      <c r="B6728" s="2">
        <v>6726</v>
      </c>
      <c r="C6728" s="2">
        <v>15</v>
      </c>
      <c r="D6728" s="2">
        <v>126</v>
      </c>
    </row>
    <row r="6729" spans="2:4" x14ac:dyDescent="0.25">
      <c r="B6729" s="2">
        <v>6727</v>
      </c>
      <c r="C6729" s="2">
        <v>16</v>
      </c>
      <c r="D6729" s="2">
        <v>126</v>
      </c>
    </row>
    <row r="6730" spans="2:4" x14ac:dyDescent="0.25">
      <c r="B6730" s="2">
        <v>6728</v>
      </c>
      <c r="C6730" s="2">
        <v>17</v>
      </c>
      <c r="D6730" s="2">
        <v>126</v>
      </c>
    </row>
    <row r="6731" spans="2:4" x14ac:dyDescent="0.25">
      <c r="B6731" s="2">
        <v>6729</v>
      </c>
      <c r="C6731" s="2">
        <v>18</v>
      </c>
      <c r="D6731" s="2">
        <v>126</v>
      </c>
    </row>
    <row r="6732" spans="2:4" x14ac:dyDescent="0.25">
      <c r="B6732" s="2">
        <v>6730</v>
      </c>
      <c r="C6732" s="2">
        <v>19</v>
      </c>
      <c r="D6732" s="2">
        <v>126</v>
      </c>
    </row>
    <row r="6733" spans="2:4" x14ac:dyDescent="0.25">
      <c r="B6733" s="2">
        <v>6731</v>
      </c>
      <c r="C6733" s="2">
        <v>20</v>
      </c>
      <c r="D6733" s="2">
        <v>126</v>
      </c>
    </row>
    <row r="6734" spans="2:4" x14ac:dyDescent="0.25">
      <c r="B6734" s="2">
        <v>6732</v>
      </c>
      <c r="C6734" s="2">
        <v>21</v>
      </c>
      <c r="D6734" s="2">
        <v>126</v>
      </c>
    </row>
    <row r="6735" spans="2:4" x14ac:dyDescent="0.25">
      <c r="B6735" s="2">
        <v>6733</v>
      </c>
      <c r="C6735" s="2">
        <v>22</v>
      </c>
      <c r="D6735" s="2">
        <v>126</v>
      </c>
    </row>
    <row r="6736" spans="2:4" x14ac:dyDescent="0.25">
      <c r="B6736" s="2">
        <v>6734</v>
      </c>
      <c r="C6736" s="2">
        <v>23</v>
      </c>
      <c r="D6736" s="2">
        <v>126</v>
      </c>
    </row>
    <row r="6737" spans="2:4" x14ac:dyDescent="0.25">
      <c r="B6737" s="2">
        <v>6735</v>
      </c>
      <c r="C6737" s="2">
        <v>24</v>
      </c>
      <c r="D6737" s="2">
        <v>126</v>
      </c>
    </row>
    <row r="6738" spans="2:4" x14ac:dyDescent="0.25">
      <c r="B6738" s="2">
        <v>6736</v>
      </c>
      <c r="C6738" s="2">
        <v>25</v>
      </c>
      <c r="D6738" s="2">
        <v>126</v>
      </c>
    </row>
    <row r="6739" spans="2:4" x14ac:dyDescent="0.25">
      <c r="B6739" s="2">
        <v>6737</v>
      </c>
      <c r="C6739" s="2">
        <v>26</v>
      </c>
      <c r="D6739" s="2">
        <v>126</v>
      </c>
    </row>
    <row r="6740" spans="2:4" x14ac:dyDescent="0.25">
      <c r="B6740" s="2">
        <v>6738</v>
      </c>
      <c r="C6740" s="2">
        <v>27</v>
      </c>
      <c r="D6740" s="2">
        <v>126</v>
      </c>
    </row>
    <row r="6741" spans="2:4" x14ac:dyDescent="0.25">
      <c r="B6741" s="2">
        <v>6739</v>
      </c>
      <c r="C6741" s="2">
        <v>28</v>
      </c>
      <c r="D6741" s="2">
        <v>126</v>
      </c>
    </row>
    <row r="6742" spans="2:4" x14ac:dyDescent="0.25">
      <c r="B6742" s="2">
        <v>6740</v>
      </c>
      <c r="C6742" s="2">
        <v>29</v>
      </c>
      <c r="D6742" s="2">
        <v>126</v>
      </c>
    </row>
    <row r="6743" spans="2:4" x14ac:dyDescent="0.25">
      <c r="B6743" s="2">
        <v>6741</v>
      </c>
      <c r="C6743" s="2">
        <v>30</v>
      </c>
      <c r="D6743" s="2">
        <v>126</v>
      </c>
    </row>
    <row r="6744" spans="2:4" x14ac:dyDescent="0.25">
      <c r="B6744" s="2">
        <v>6742</v>
      </c>
      <c r="C6744" s="2">
        <v>31</v>
      </c>
      <c r="D6744" s="2">
        <v>126</v>
      </c>
    </row>
    <row r="6745" spans="2:4" x14ac:dyDescent="0.25">
      <c r="B6745" s="2">
        <v>6743</v>
      </c>
      <c r="C6745" s="2">
        <v>32</v>
      </c>
      <c r="D6745" s="2">
        <v>126</v>
      </c>
    </row>
    <row r="6746" spans="2:4" x14ac:dyDescent="0.25">
      <c r="B6746" s="2">
        <v>6744</v>
      </c>
      <c r="C6746" s="2">
        <v>33</v>
      </c>
      <c r="D6746" s="2">
        <v>126</v>
      </c>
    </row>
    <row r="6747" spans="2:4" x14ac:dyDescent="0.25">
      <c r="B6747" s="2">
        <v>6745</v>
      </c>
      <c r="C6747" s="2">
        <v>34</v>
      </c>
      <c r="D6747" s="2">
        <v>126</v>
      </c>
    </row>
    <row r="6748" spans="2:4" x14ac:dyDescent="0.25">
      <c r="B6748" s="2">
        <v>6746</v>
      </c>
      <c r="C6748" s="2">
        <v>35</v>
      </c>
      <c r="D6748" s="2">
        <v>126</v>
      </c>
    </row>
    <row r="6749" spans="2:4" x14ac:dyDescent="0.25">
      <c r="B6749" s="2">
        <v>6747</v>
      </c>
      <c r="C6749" s="2">
        <v>36</v>
      </c>
      <c r="D6749" s="2">
        <v>126</v>
      </c>
    </row>
    <row r="6750" spans="2:4" x14ac:dyDescent="0.25">
      <c r="B6750" s="2">
        <v>6748</v>
      </c>
      <c r="C6750" s="2">
        <v>37</v>
      </c>
      <c r="D6750" s="2">
        <v>126</v>
      </c>
    </row>
    <row r="6751" spans="2:4" x14ac:dyDescent="0.25">
      <c r="B6751" s="2">
        <v>6749</v>
      </c>
      <c r="C6751" s="2">
        <v>38</v>
      </c>
      <c r="D6751" s="2">
        <v>126</v>
      </c>
    </row>
    <row r="6752" spans="2:4" x14ac:dyDescent="0.25">
      <c r="B6752" s="2">
        <v>6750</v>
      </c>
      <c r="C6752" s="2">
        <v>39</v>
      </c>
      <c r="D6752" s="2">
        <v>126</v>
      </c>
    </row>
    <row r="6753" spans="2:4" x14ac:dyDescent="0.25">
      <c r="B6753" s="2">
        <v>6751</v>
      </c>
      <c r="C6753" s="2">
        <v>40</v>
      </c>
      <c r="D6753" s="2">
        <v>126</v>
      </c>
    </row>
    <row r="6754" spans="2:4" x14ac:dyDescent="0.25">
      <c r="B6754" s="2">
        <v>6752</v>
      </c>
      <c r="C6754" s="2">
        <v>41</v>
      </c>
      <c r="D6754" s="2">
        <v>126</v>
      </c>
    </row>
    <row r="6755" spans="2:4" x14ac:dyDescent="0.25">
      <c r="B6755" s="2">
        <v>6753</v>
      </c>
      <c r="C6755" s="2">
        <v>42</v>
      </c>
      <c r="D6755" s="2">
        <v>126</v>
      </c>
    </row>
    <row r="6756" spans="2:4" x14ac:dyDescent="0.25">
      <c r="B6756" s="2">
        <v>6754</v>
      </c>
      <c r="C6756" s="2">
        <v>43</v>
      </c>
      <c r="D6756" s="2">
        <v>126</v>
      </c>
    </row>
    <row r="6757" spans="2:4" x14ac:dyDescent="0.25">
      <c r="B6757" s="2">
        <v>6755</v>
      </c>
      <c r="C6757" s="2">
        <v>44</v>
      </c>
      <c r="D6757" s="2">
        <v>126</v>
      </c>
    </row>
    <row r="6758" spans="2:4" x14ac:dyDescent="0.25">
      <c r="B6758" s="2">
        <v>6756</v>
      </c>
      <c r="C6758" s="2">
        <v>45</v>
      </c>
      <c r="D6758" s="2">
        <v>126</v>
      </c>
    </row>
    <row r="6759" spans="2:4" x14ac:dyDescent="0.25">
      <c r="B6759" s="2">
        <v>6757</v>
      </c>
      <c r="C6759" s="2">
        <v>46</v>
      </c>
      <c r="D6759" s="2">
        <v>126</v>
      </c>
    </row>
    <row r="6760" spans="2:4" x14ac:dyDescent="0.25">
      <c r="B6760" s="2">
        <v>6758</v>
      </c>
      <c r="C6760" s="2">
        <v>47</v>
      </c>
      <c r="D6760" s="2">
        <v>126</v>
      </c>
    </row>
    <row r="6761" spans="2:4" x14ac:dyDescent="0.25">
      <c r="B6761" s="2">
        <v>6759</v>
      </c>
      <c r="C6761" s="2">
        <v>48</v>
      </c>
      <c r="D6761" s="2">
        <v>126</v>
      </c>
    </row>
    <row r="6762" spans="2:4" x14ac:dyDescent="0.25">
      <c r="B6762" s="2">
        <v>6760</v>
      </c>
      <c r="C6762" s="2">
        <v>49</v>
      </c>
      <c r="D6762" s="2">
        <v>126</v>
      </c>
    </row>
    <row r="6763" spans="2:4" x14ac:dyDescent="0.25">
      <c r="B6763" s="2">
        <v>6761</v>
      </c>
      <c r="C6763" s="2">
        <v>55</v>
      </c>
      <c r="D6763" s="2">
        <v>126</v>
      </c>
    </row>
    <row r="6764" spans="2:4" x14ac:dyDescent="0.25">
      <c r="B6764" s="2">
        <v>6762</v>
      </c>
      <c r="C6764" s="2">
        <v>56</v>
      </c>
      <c r="D6764" s="2">
        <v>126</v>
      </c>
    </row>
    <row r="6765" spans="2:4" x14ac:dyDescent="0.25">
      <c r="B6765" s="2">
        <v>6763</v>
      </c>
      <c r="C6765" s="2">
        <v>57</v>
      </c>
      <c r="D6765" s="2">
        <v>126</v>
      </c>
    </row>
    <row r="6766" spans="2:4" x14ac:dyDescent="0.25">
      <c r="B6766" s="2">
        <v>6764</v>
      </c>
      <c r="C6766" s="2">
        <v>58</v>
      </c>
      <c r="D6766" s="2">
        <v>126</v>
      </c>
    </row>
    <row r="6767" spans="2:4" x14ac:dyDescent="0.25">
      <c r="B6767" s="2">
        <v>6765</v>
      </c>
      <c r="C6767" s="2">
        <v>59</v>
      </c>
      <c r="D6767" s="2">
        <v>126</v>
      </c>
    </row>
    <row r="6768" spans="2:4" x14ac:dyDescent="0.25">
      <c r="B6768" s="2">
        <v>6766</v>
      </c>
      <c r="C6768" s="2">
        <v>60</v>
      </c>
      <c r="D6768" s="2">
        <v>126</v>
      </c>
    </row>
    <row r="6769" spans="2:4" x14ac:dyDescent="0.25">
      <c r="B6769" s="2">
        <v>6767</v>
      </c>
      <c r="C6769" s="2">
        <v>61</v>
      </c>
      <c r="D6769" s="2">
        <v>126</v>
      </c>
    </row>
    <row r="6770" spans="2:4" x14ac:dyDescent="0.25">
      <c r="B6770" s="2">
        <v>6768</v>
      </c>
      <c r="C6770" s="2">
        <v>62</v>
      </c>
      <c r="D6770" s="2">
        <v>126</v>
      </c>
    </row>
    <row r="6771" spans="2:4" x14ac:dyDescent="0.25">
      <c r="B6771" s="2">
        <v>6769</v>
      </c>
      <c r="C6771" s="2">
        <v>63</v>
      </c>
      <c r="D6771" s="2">
        <v>126</v>
      </c>
    </row>
    <row r="6772" spans="2:4" x14ac:dyDescent="0.25">
      <c r="B6772" s="2">
        <v>6770</v>
      </c>
      <c r="C6772" s="2">
        <v>64</v>
      </c>
      <c r="D6772" s="2">
        <v>126</v>
      </c>
    </row>
    <row r="6773" spans="2:4" x14ac:dyDescent="0.25">
      <c r="B6773" s="2">
        <v>6771</v>
      </c>
      <c r="C6773" s="2">
        <v>65</v>
      </c>
      <c r="D6773" s="2">
        <v>126</v>
      </c>
    </row>
    <row r="6774" spans="2:4" x14ac:dyDescent="0.25">
      <c r="B6774" s="2">
        <v>6772</v>
      </c>
      <c r="C6774" s="2">
        <v>66</v>
      </c>
      <c r="D6774" s="2">
        <v>126</v>
      </c>
    </row>
    <row r="6775" spans="2:4" x14ac:dyDescent="0.25">
      <c r="B6775" s="2">
        <v>6773</v>
      </c>
      <c r="C6775" s="2">
        <v>67</v>
      </c>
      <c r="D6775" s="2">
        <v>126</v>
      </c>
    </row>
    <row r="6776" spans="2:4" x14ac:dyDescent="0.25">
      <c r="B6776" s="2">
        <v>6774</v>
      </c>
      <c r="C6776" s="2">
        <v>68</v>
      </c>
      <c r="D6776" s="2">
        <v>126</v>
      </c>
    </row>
    <row r="6777" spans="2:4" x14ac:dyDescent="0.25">
      <c r="B6777" s="2">
        <v>6775</v>
      </c>
      <c r="C6777" s="2">
        <v>69</v>
      </c>
      <c r="D6777" s="2">
        <v>126</v>
      </c>
    </row>
    <row r="6778" spans="2:4" x14ac:dyDescent="0.25">
      <c r="B6778" s="2">
        <v>6776</v>
      </c>
      <c r="C6778" s="2">
        <v>70</v>
      </c>
      <c r="D6778" s="2">
        <v>126</v>
      </c>
    </row>
    <row r="6779" spans="2:4" x14ac:dyDescent="0.25">
      <c r="B6779" s="2">
        <v>6777</v>
      </c>
      <c r="C6779" s="2">
        <v>71</v>
      </c>
      <c r="D6779" s="2">
        <v>126</v>
      </c>
    </row>
    <row r="6780" spans="2:4" x14ac:dyDescent="0.25">
      <c r="B6780" s="2">
        <v>6778</v>
      </c>
      <c r="C6780" s="2">
        <v>72</v>
      </c>
      <c r="D6780" s="2">
        <v>126</v>
      </c>
    </row>
    <row r="6781" spans="2:4" x14ac:dyDescent="0.25">
      <c r="B6781" s="2">
        <v>6779</v>
      </c>
      <c r="C6781" s="2">
        <v>73</v>
      </c>
      <c r="D6781" s="2">
        <v>126</v>
      </c>
    </row>
    <row r="6782" spans="2:4" x14ac:dyDescent="0.25">
      <c r="B6782" s="2">
        <v>6780</v>
      </c>
      <c r="C6782" s="2">
        <v>74</v>
      </c>
      <c r="D6782" s="2">
        <v>126</v>
      </c>
    </row>
    <row r="6783" spans="2:4" x14ac:dyDescent="0.25">
      <c r="B6783" s="2">
        <v>6781</v>
      </c>
      <c r="C6783" s="2">
        <v>75</v>
      </c>
      <c r="D6783" s="2">
        <v>126</v>
      </c>
    </row>
    <row r="6784" spans="2:4" x14ac:dyDescent="0.25">
      <c r="B6784" s="2">
        <v>6782</v>
      </c>
      <c r="C6784" s="2">
        <v>76</v>
      </c>
      <c r="D6784" s="2">
        <v>126</v>
      </c>
    </row>
    <row r="6785" spans="2:4" x14ac:dyDescent="0.25">
      <c r="B6785" s="2">
        <v>6783</v>
      </c>
      <c r="C6785" s="2">
        <v>77</v>
      </c>
      <c r="D6785" s="2">
        <v>126</v>
      </c>
    </row>
    <row r="6786" spans="2:4" x14ac:dyDescent="0.25">
      <c r="B6786" s="2">
        <v>6784</v>
      </c>
      <c r="C6786" s="2">
        <v>78</v>
      </c>
      <c r="D6786" s="2">
        <v>126</v>
      </c>
    </row>
    <row r="6787" spans="2:4" x14ac:dyDescent="0.25">
      <c r="B6787" s="2">
        <v>6785</v>
      </c>
      <c r="C6787" s="2">
        <v>79</v>
      </c>
      <c r="D6787" s="2">
        <v>126</v>
      </c>
    </row>
    <row r="6788" spans="2:4" x14ac:dyDescent="0.25">
      <c r="B6788" s="2">
        <v>6786</v>
      </c>
      <c r="C6788" s="2">
        <v>80</v>
      </c>
      <c r="D6788" s="2">
        <v>126</v>
      </c>
    </row>
    <row r="6789" spans="2:4" x14ac:dyDescent="0.25">
      <c r="B6789" s="2">
        <v>6787</v>
      </c>
      <c r="C6789" s="2">
        <v>81</v>
      </c>
      <c r="D6789" s="2">
        <v>126</v>
      </c>
    </row>
    <row r="6790" spans="2:4" x14ac:dyDescent="0.25">
      <c r="B6790" s="2">
        <v>6788</v>
      </c>
      <c r="C6790" s="2">
        <v>82</v>
      </c>
      <c r="D6790" s="2">
        <v>126</v>
      </c>
    </row>
    <row r="6791" spans="2:4" x14ac:dyDescent="0.25">
      <c r="B6791" s="2">
        <v>6789</v>
      </c>
      <c r="C6791" s="2">
        <v>83</v>
      </c>
      <c r="D6791" s="2">
        <v>126</v>
      </c>
    </row>
    <row r="6792" spans="2:4" x14ac:dyDescent="0.25">
      <c r="B6792" s="2">
        <v>6790</v>
      </c>
      <c r="C6792" s="2">
        <v>84</v>
      </c>
      <c r="D6792" s="2">
        <v>126</v>
      </c>
    </row>
    <row r="6793" spans="2:4" x14ac:dyDescent="0.25">
      <c r="B6793" s="2">
        <v>6791</v>
      </c>
      <c r="C6793" s="2">
        <v>85</v>
      </c>
      <c r="D6793" s="2">
        <v>126</v>
      </c>
    </row>
    <row r="6794" spans="2:4" x14ac:dyDescent="0.25">
      <c r="B6794" s="2">
        <v>6792</v>
      </c>
      <c r="C6794" s="2">
        <v>86</v>
      </c>
      <c r="D6794" s="2">
        <v>126</v>
      </c>
    </row>
    <row r="6795" spans="2:4" x14ac:dyDescent="0.25">
      <c r="B6795" s="2">
        <v>6793</v>
      </c>
      <c r="C6795" s="2">
        <v>87</v>
      </c>
      <c r="D6795" s="2">
        <v>126</v>
      </c>
    </row>
    <row r="6796" spans="2:4" x14ac:dyDescent="0.25">
      <c r="B6796" s="2">
        <v>6794</v>
      </c>
      <c r="C6796" s="2">
        <v>88</v>
      </c>
      <c r="D6796" s="2">
        <v>126</v>
      </c>
    </row>
    <row r="6797" spans="2:4" x14ac:dyDescent="0.25">
      <c r="B6797" s="2">
        <v>6795</v>
      </c>
      <c r="C6797" s="2">
        <v>89</v>
      </c>
      <c r="D6797" s="2">
        <v>126</v>
      </c>
    </row>
    <row r="6798" spans="2:4" x14ac:dyDescent="0.25">
      <c r="B6798" s="2">
        <v>6796</v>
      </c>
      <c r="C6798" s="2">
        <v>90</v>
      </c>
      <c r="D6798" s="2">
        <v>126</v>
      </c>
    </row>
    <row r="6799" spans="2:4" x14ac:dyDescent="0.25">
      <c r="B6799" s="2">
        <v>6797</v>
      </c>
      <c r="C6799" s="2">
        <v>91</v>
      </c>
      <c r="D6799" s="2">
        <v>126</v>
      </c>
    </row>
    <row r="6800" spans="2:4" x14ac:dyDescent="0.25">
      <c r="B6800" s="2">
        <v>6798</v>
      </c>
      <c r="C6800" s="2">
        <v>92</v>
      </c>
      <c r="D6800" s="2">
        <v>126</v>
      </c>
    </row>
    <row r="6801" spans="2:4" x14ac:dyDescent="0.25">
      <c r="B6801" s="2">
        <v>6799</v>
      </c>
      <c r="C6801" s="2">
        <v>93</v>
      </c>
      <c r="D6801" s="2">
        <v>126</v>
      </c>
    </row>
    <row r="6802" spans="2:4" x14ac:dyDescent="0.25">
      <c r="B6802" s="2">
        <v>6800</v>
      </c>
      <c r="C6802" s="2">
        <v>94</v>
      </c>
      <c r="D6802" s="2">
        <v>126</v>
      </c>
    </row>
    <row r="6803" spans="2:4" x14ac:dyDescent="0.25">
      <c r="B6803" s="2">
        <v>6801</v>
      </c>
      <c r="C6803" s="2">
        <v>100</v>
      </c>
      <c r="D6803" s="2">
        <v>126</v>
      </c>
    </row>
    <row r="6804" spans="2:4" x14ac:dyDescent="0.25">
      <c r="B6804" s="2">
        <v>6802</v>
      </c>
      <c r="C6804" s="2">
        <v>101</v>
      </c>
      <c r="D6804" s="2">
        <v>126</v>
      </c>
    </row>
    <row r="6805" spans="2:4" x14ac:dyDescent="0.25">
      <c r="B6805" s="2">
        <v>6803</v>
      </c>
      <c r="C6805" s="2">
        <v>102</v>
      </c>
      <c r="D6805" s="2">
        <v>126</v>
      </c>
    </row>
    <row r="6806" spans="2:4" x14ac:dyDescent="0.25">
      <c r="B6806" s="2">
        <v>6804</v>
      </c>
      <c r="C6806" s="2">
        <v>103</v>
      </c>
      <c r="D6806" s="2">
        <v>126</v>
      </c>
    </row>
    <row r="6807" spans="2:4" x14ac:dyDescent="0.25">
      <c r="B6807" s="2">
        <v>6805</v>
      </c>
      <c r="C6807" s="2">
        <v>104</v>
      </c>
      <c r="D6807" s="2">
        <v>126</v>
      </c>
    </row>
    <row r="6808" spans="2:4" x14ac:dyDescent="0.25">
      <c r="B6808" s="2">
        <v>6806</v>
      </c>
      <c r="C6808" s="2">
        <v>105</v>
      </c>
      <c r="D6808" s="2">
        <v>126</v>
      </c>
    </row>
    <row r="6809" spans="2:4" x14ac:dyDescent="0.25">
      <c r="B6809" s="2">
        <v>6807</v>
      </c>
      <c r="C6809" s="2">
        <v>106</v>
      </c>
      <c r="D6809" s="2">
        <v>126</v>
      </c>
    </row>
    <row r="6810" spans="2:4" x14ac:dyDescent="0.25">
      <c r="B6810" s="2">
        <v>6808</v>
      </c>
      <c r="C6810" s="2">
        <v>107</v>
      </c>
      <c r="D6810" s="2">
        <v>126</v>
      </c>
    </row>
    <row r="6811" spans="2:4" x14ac:dyDescent="0.25">
      <c r="B6811" s="2">
        <v>6809</v>
      </c>
      <c r="C6811" s="2">
        <v>108</v>
      </c>
      <c r="D6811" s="2">
        <v>126</v>
      </c>
    </row>
    <row r="6812" spans="2:4" x14ac:dyDescent="0.25">
      <c r="B6812" s="2">
        <v>6810</v>
      </c>
      <c r="C6812" s="2">
        <v>109</v>
      </c>
      <c r="D6812" s="2">
        <v>126</v>
      </c>
    </row>
    <row r="6813" spans="2:4" x14ac:dyDescent="0.25">
      <c r="B6813" s="2">
        <v>6811</v>
      </c>
      <c r="C6813" s="2">
        <v>110</v>
      </c>
      <c r="D6813" s="2">
        <v>126</v>
      </c>
    </row>
    <row r="6814" spans="2:4" x14ac:dyDescent="0.25">
      <c r="B6814" s="2">
        <v>6812</v>
      </c>
      <c r="C6814" s="2">
        <v>111</v>
      </c>
      <c r="D6814" s="2">
        <v>126</v>
      </c>
    </row>
    <row r="6815" spans="2:4" x14ac:dyDescent="0.25">
      <c r="B6815" s="2">
        <v>6813</v>
      </c>
      <c r="C6815" s="2">
        <v>112</v>
      </c>
      <c r="D6815" s="2">
        <v>126</v>
      </c>
    </row>
    <row r="6816" spans="2:4" x14ac:dyDescent="0.25">
      <c r="B6816" s="2">
        <v>6814</v>
      </c>
      <c r="C6816" s="2">
        <v>113</v>
      </c>
      <c r="D6816" s="2">
        <v>126</v>
      </c>
    </row>
    <row r="6817" spans="2:4" x14ac:dyDescent="0.25">
      <c r="B6817" s="2">
        <v>6815</v>
      </c>
      <c r="C6817" s="2">
        <v>114</v>
      </c>
      <c r="D6817" s="2">
        <v>126</v>
      </c>
    </row>
    <row r="6818" spans="2:4" x14ac:dyDescent="0.25">
      <c r="B6818" s="2">
        <v>6816</v>
      </c>
      <c r="C6818" s="2">
        <v>115</v>
      </c>
      <c r="D6818" s="2">
        <v>126</v>
      </c>
    </row>
    <row r="6819" spans="2:4" x14ac:dyDescent="0.25">
      <c r="B6819" s="2">
        <v>6817</v>
      </c>
      <c r="C6819" s="2">
        <v>116</v>
      </c>
      <c r="D6819" s="2">
        <v>126</v>
      </c>
    </row>
    <row r="6820" spans="2:4" x14ac:dyDescent="0.25">
      <c r="B6820" s="2">
        <v>6818</v>
      </c>
      <c r="C6820" s="2">
        <v>117</v>
      </c>
      <c r="D6820" s="2">
        <v>126</v>
      </c>
    </row>
    <row r="6821" spans="2:4" x14ac:dyDescent="0.25">
      <c r="B6821" s="2">
        <v>6819</v>
      </c>
      <c r="C6821" s="2">
        <v>118</v>
      </c>
      <c r="D6821" s="2">
        <v>126</v>
      </c>
    </row>
    <row r="6822" spans="2:4" x14ac:dyDescent="0.25">
      <c r="B6822" s="2">
        <v>6820</v>
      </c>
      <c r="C6822" s="2">
        <v>119</v>
      </c>
      <c r="D6822" s="2">
        <v>126</v>
      </c>
    </row>
    <row r="6823" spans="2:4" x14ac:dyDescent="0.25">
      <c r="B6823" s="2">
        <v>6821</v>
      </c>
      <c r="C6823" s="2">
        <v>120</v>
      </c>
      <c r="D6823" s="2">
        <v>126</v>
      </c>
    </row>
    <row r="6824" spans="2:4" x14ac:dyDescent="0.25">
      <c r="B6824" s="2">
        <v>6822</v>
      </c>
      <c r="C6824" s="2">
        <v>121</v>
      </c>
      <c r="D6824" s="2">
        <v>126</v>
      </c>
    </row>
    <row r="6825" spans="2:4" x14ac:dyDescent="0.25">
      <c r="B6825" s="2">
        <v>6823</v>
      </c>
      <c r="C6825" s="2">
        <v>122</v>
      </c>
      <c r="D6825" s="2">
        <v>126</v>
      </c>
    </row>
    <row r="6826" spans="2:4" x14ac:dyDescent="0.25">
      <c r="B6826" s="2">
        <v>6824</v>
      </c>
      <c r="C6826" s="2">
        <v>123</v>
      </c>
      <c r="D6826" s="2">
        <v>126</v>
      </c>
    </row>
    <row r="6827" spans="2:4" x14ac:dyDescent="0.25">
      <c r="B6827" s="2">
        <v>6825</v>
      </c>
      <c r="C6827" s="2">
        <v>124</v>
      </c>
      <c r="D6827" s="2">
        <v>126</v>
      </c>
    </row>
    <row r="6828" spans="2:4" x14ac:dyDescent="0.25">
      <c r="B6828" s="2">
        <v>6826</v>
      </c>
      <c r="C6828" s="2">
        <v>125</v>
      </c>
      <c r="D6828" s="2">
        <v>126</v>
      </c>
    </row>
    <row r="6829" spans="2:4" x14ac:dyDescent="0.25">
      <c r="B6829" s="2">
        <v>6827</v>
      </c>
      <c r="C6829" s="2">
        <v>126</v>
      </c>
      <c r="D6829" s="2">
        <v>126</v>
      </c>
    </row>
    <row r="6830" spans="2:4" x14ac:dyDescent="0.25">
      <c r="B6830" s="2">
        <v>6828</v>
      </c>
      <c r="C6830" s="2">
        <v>127</v>
      </c>
      <c r="D6830" s="2">
        <v>126</v>
      </c>
    </row>
    <row r="6831" spans="2:4" x14ac:dyDescent="0.25">
      <c r="B6831" s="2">
        <v>6829</v>
      </c>
      <c r="C6831" s="2">
        <v>128</v>
      </c>
      <c r="D6831" s="2">
        <v>126</v>
      </c>
    </row>
    <row r="6832" spans="2:4" x14ac:dyDescent="0.25">
      <c r="B6832" s="2">
        <v>6830</v>
      </c>
      <c r="C6832" s="2">
        <v>129</v>
      </c>
      <c r="D6832" s="2">
        <v>126</v>
      </c>
    </row>
    <row r="6833" spans="2:4" x14ac:dyDescent="0.25">
      <c r="B6833" s="2">
        <v>6831</v>
      </c>
      <c r="C6833" s="2">
        <v>130</v>
      </c>
      <c r="D6833" s="2">
        <v>126</v>
      </c>
    </row>
    <row r="6834" spans="2:4" x14ac:dyDescent="0.25">
      <c r="B6834" s="2">
        <v>6832</v>
      </c>
      <c r="C6834" s="2">
        <v>131</v>
      </c>
      <c r="D6834" s="2">
        <v>126</v>
      </c>
    </row>
    <row r="6835" spans="2:4" x14ac:dyDescent="0.25">
      <c r="B6835" s="2">
        <v>6833</v>
      </c>
      <c r="C6835" s="2">
        <v>132</v>
      </c>
      <c r="D6835" s="2">
        <v>126</v>
      </c>
    </row>
    <row r="6836" spans="2:4" x14ac:dyDescent="0.25">
      <c r="B6836" s="2">
        <v>6834</v>
      </c>
      <c r="C6836" s="2">
        <v>133</v>
      </c>
      <c r="D6836" s="2">
        <v>126</v>
      </c>
    </row>
    <row r="6837" spans="2:4" x14ac:dyDescent="0.25">
      <c r="B6837" s="2">
        <v>6835</v>
      </c>
      <c r="C6837" s="2">
        <v>134</v>
      </c>
      <c r="D6837" s="2">
        <v>126</v>
      </c>
    </row>
    <row r="6838" spans="2:4" x14ac:dyDescent="0.25">
      <c r="B6838" s="2">
        <v>6836</v>
      </c>
      <c r="C6838" s="2">
        <v>135</v>
      </c>
      <c r="D6838" s="2">
        <v>126</v>
      </c>
    </row>
    <row r="6839" spans="2:4" x14ac:dyDescent="0.25">
      <c r="B6839" s="2">
        <v>6837</v>
      </c>
      <c r="C6839" s="2">
        <v>136</v>
      </c>
      <c r="D6839" s="2">
        <v>126</v>
      </c>
    </row>
    <row r="6840" spans="2:4" x14ac:dyDescent="0.25">
      <c r="B6840" s="2">
        <v>6838</v>
      </c>
      <c r="C6840" s="2">
        <v>137</v>
      </c>
      <c r="D6840" s="2">
        <v>126</v>
      </c>
    </row>
    <row r="6841" spans="2:4" x14ac:dyDescent="0.25">
      <c r="B6841" s="2">
        <v>6839</v>
      </c>
      <c r="C6841" s="2">
        <v>138</v>
      </c>
      <c r="D6841" s="2">
        <v>126</v>
      </c>
    </row>
    <row r="6842" spans="2:4" x14ac:dyDescent="0.25">
      <c r="B6842" s="2">
        <v>6840</v>
      </c>
      <c r="C6842" s="2">
        <v>139</v>
      </c>
      <c r="D6842" s="2">
        <v>126</v>
      </c>
    </row>
    <row r="6843" spans="2:4" x14ac:dyDescent="0.25">
      <c r="B6843" s="2">
        <v>6841</v>
      </c>
      <c r="C6843" s="2">
        <v>10</v>
      </c>
      <c r="D6843" s="2">
        <v>127</v>
      </c>
    </row>
    <row r="6844" spans="2:4" x14ac:dyDescent="0.25">
      <c r="B6844" s="2">
        <v>6842</v>
      </c>
      <c r="C6844" s="2">
        <v>11</v>
      </c>
      <c r="D6844" s="2">
        <v>127</v>
      </c>
    </row>
    <row r="6845" spans="2:4" x14ac:dyDescent="0.25">
      <c r="B6845" s="2">
        <v>6843</v>
      </c>
      <c r="C6845" s="2">
        <v>12</v>
      </c>
      <c r="D6845" s="2">
        <v>127</v>
      </c>
    </row>
    <row r="6846" spans="2:4" x14ac:dyDescent="0.25">
      <c r="B6846" s="2">
        <v>6844</v>
      </c>
      <c r="C6846" s="2">
        <v>13</v>
      </c>
      <c r="D6846" s="2">
        <v>127</v>
      </c>
    </row>
    <row r="6847" spans="2:4" x14ac:dyDescent="0.25">
      <c r="B6847" s="2">
        <v>6845</v>
      </c>
      <c r="C6847" s="2">
        <v>14</v>
      </c>
      <c r="D6847" s="2">
        <v>127</v>
      </c>
    </row>
    <row r="6848" spans="2:4" x14ac:dyDescent="0.25">
      <c r="B6848" s="2">
        <v>6846</v>
      </c>
      <c r="C6848" s="2">
        <v>15</v>
      </c>
      <c r="D6848" s="2">
        <v>127</v>
      </c>
    </row>
    <row r="6849" spans="2:4" x14ac:dyDescent="0.25">
      <c r="B6849" s="2">
        <v>6847</v>
      </c>
      <c r="C6849" s="2">
        <v>16</v>
      </c>
      <c r="D6849" s="2">
        <v>127</v>
      </c>
    </row>
    <row r="6850" spans="2:4" x14ac:dyDescent="0.25">
      <c r="B6850" s="2">
        <v>6848</v>
      </c>
      <c r="C6850" s="2">
        <v>17</v>
      </c>
      <c r="D6850" s="2">
        <v>127</v>
      </c>
    </row>
    <row r="6851" spans="2:4" x14ac:dyDescent="0.25">
      <c r="B6851" s="2">
        <v>6849</v>
      </c>
      <c r="C6851" s="2">
        <v>18</v>
      </c>
      <c r="D6851" s="2">
        <v>127</v>
      </c>
    </row>
    <row r="6852" spans="2:4" x14ac:dyDescent="0.25">
      <c r="B6852" s="2">
        <v>6850</v>
      </c>
      <c r="C6852" s="2">
        <v>19</v>
      </c>
      <c r="D6852" s="2">
        <v>127</v>
      </c>
    </row>
    <row r="6853" spans="2:4" x14ac:dyDescent="0.25">
      <c r="B6853" s="2">
        <v>6851</v>
      </c>
      <c r="C6853" s="2">
        <v>20</v>
      </c>
      <c r="D6853" s="2">
        <v>127</v>
      </c>
    </row>
    <row r="6854" spans="2:4" x14ac:dyDescent="0.25">
      <c r="B6854" s="2">
        <v>6852</v>
      </c>
      <c r="C6854" s="2">
        <v>21</v>
      </c>
      <c r="D6854" s="2">
        <v>127</v>
      </c>
    </row>
    <row r="6855" spans="2:4" x14ac:dyDescent="0.25">
      <c r="B6855" s="2">
        <v>6853</v>
      </c>
      <c r="C6855" s="2">
        <v>22</v>
      </c>
      <c r="D6855" s="2">
        <v>127</v>
      </c>
    </row>
    <row r="6856" spans="2:4" x14ac:dyDescent="0.25">
      <c r="B6856" s="2">
        <v>6854</v>
      </c>
      <c r="C6856" s="2">
        <v>23</v>
      </c>
      <c r="D6856" s="2">
        <v>127</v>
      </c>
    </row>
    <row r="6857" spans="2:4" x14ac:dyDescent="0.25">
      <c r="B6857" s="2">
        <v>6855</v>
      </c>
      <c r="C6857" s="2">
        <v>24</v>
      </c>
      <c r="D6857" s="2">
        <v>127</v>
      </c>
    </row>
    <row r="6858" spans="2:4" x14ac:dyDescent="0.25">
      <c r="B6858" s="2">
        <v>6856</v>
      </c>
      <c r="C6858" s="2">
        <v>25</v>
      </c>
      <c r="D6858" s="2">
        <v>127</v>
      </c>
    </row>
    <row r="6859" spans="2:4" x14ac:dyDescent="0.25">
      <c r="B6859" s="2">
        <v>6857</v>
      </c>
      <c r="C6859" s="2">
        <v>26</v>
      </c>
      <c r="D6859" s="2">
        <v>127</v>
      </c>
    </row>
    <row r="6860" spans="2:4" x14ac:dyDescent="0.25">
      <c r="B6860" s="2">
        <v>6858</v>
      </c>
      <c r="C6860" s="2">
        <v>27</v>
      </c>
      <c r="D6860" s="2">
        <v>127</v>
      </c>
    </row>
    <row r="6861" spans="2:4" x14ac:dyDescent="0.25">
      <c r="B6861" s="2">
        <v>6859</v>
      </c>
      <c r="C6861" s="2">
        <v>28</v>
      </c>
      <c r="D6861" s="2">
        <v>127</v>
      </c>
    </row>
    <row r="6862" spans="2:4" x14ac:dyDescent="0.25">
      <c r="B6862" s="2">
        <v>6860</v>
      </c>
      <c r="C6862" s="2">
        <v>29</v>
      </c>
      <c r="D6862" s="2">
        <v>127</v>
      </c>
    </row>
    <row r="6863" spans="2:4" x14ac:dyDescent="0.25">
      <c r="B6863" s="2">
        <v>6861</v>
      </c>
      <c r="C6863" s="2">
        <v>30</v>
      </c>
      <c r="D6863" s="2">
        <v>127</v>
      </c>
    </row>
    <row r="6864" spans="2:4" x14ac:dyDescent="0.25">
      <c r="B6864" s="2">
        <v>6862</v>
      </c>
      <c r="C6864" s="2">
        <v>31</v>
      </c>
      <c r="D6864" s="2">
        <v>127</v>
      </c>
    </row>
    <row r="6865" spans="2:4" x14ac:dyDescent="0.25">
      <c r="B6865" s="2">
        <v>6863</v>
      </c>
      <c r="C6865" s="2">
        <v>32</v>
      </c>
      <c r="D6865" s="2">
        <v>127</v>
      </c>
    </row>
    <row r="6866" spans="2:4" x14ac:dyDescent="0.25">
      <c r="B6866" s="2">
        <v>6864</v>
      </c>
      <c r="C6866" s="2">
        <v>33</v>
      </c>
      <c r="D6866" s="2">
        <v>127</v>
      </c>
    </row>
    <row r="6867" spans="2:4" x14ac:dyDescent="0.25">
      <c r="B6867" s="2">
        <v>6865</v>
      </c>
      <c r="C6867" s="2">
        <v>34</v>
      </c>
      <c r="D6867" s="2">
        <v>127</v>
      </c>
    </row>
    <row r="6868" spans="2:4" x14ac:dyDescent="0.25">
      <c r="B6868" s="2">
        <v>6866</v>
      </c>
      <c r="C6868" s="2">
        <v>35</v>
      </c>
      <c r="D6868" s="2">
        <v>127</v>
      </c>
    </row>
    <row r="6869" spans="2:4" x14ac:dyDescent="0.25">
      <c r="B6869" s="2">
        <v>6867</v>
      </c>
      <c r="C6869" s="2">
        <v>36</v>
      </c>
      <c r="D6869" s="2">
        <v>127</v>
      </c>
    </row>
    <row r="6870" spans="2:4" x14ac:dyDescent="0.25">
      <c r="B6870" s="2">
        <v>6868</v>
      </c>
      <c r="C6870" s="2">
        <v>37</v>
      </c>
      <c r="D6870" s="2">
        <v>127</v>
      </c>
    </row>
    <row r="6871" spans="2:4" x14ac:dyDescent="0.25">
      <c r="B6871" s="2">
        <v>6869</v>
      </c>
      <c r="C6871" s="2">
        <v>38</v>
      </c>
      <c r="D6871" s="2">
        <v>127</v>
      </c>
    </row>
    <row r="6872" spans="2:4" x14ac:dyDescent="0.25">
      <c r="B6872" s="2">
        <v>6870</v>
      </c>
      <c r="C6872" s="2">
        <v>39</v>
      </c>
      <c r="D6872" s="2">
        <v>127</v>
      </c>
    </row>
    <row r="6873" spans="2:4" x14ac:dyDescent="0.25">
      <c r="B6873" s="2">
        <v>6871</v>
      </c>
      <c r="C6873" s="2">
        <v>40</v>
      </c>
      <c r="D6873" s="2">
        <v>127</v>
      </c>
    </row>
    <row r="6874" spans="2:4" x14ac:dyDescent="0.25">
      <c r="B6874" s="2">
        <v>6872</v>
      </c>
      <c r="C6874" s="2">
        <v>41</v>
      </c>
      <c r="D6874" s="2">
        <v>127</v>
      </c>
    </row>
    <row r="6875" spans="2:4" x14ac:dyDescent="0.25">
      <c r="B6875" s="2">
        <v>6873</v>
      </c>
      <c r="C6875" s="2">
        <v>42</v>
      </c>
      <c r="D6875" s="2">
        <v>127</v>
      </c>
    </row>
    <row r="6876" spans="2:4" x14ac:dyDescent="0.25">
      <c r="B6876" s="2">
        <v>6874</v>
      </c>
      <c r="C6876" s="2">
        <v>43</v>
      </c>
      <c r="D6876" s="2">
        <v>127</v>
      </c>
    </row>
    <row r="6877" spans="2:4" x14ac:dyDescent="0.25">
      <c r="B6877" s="2">
        <v>6875</v>
      </c>
      <c r="C6877" s="2">
        <v>44</v>
      </c>
      <c r="D6877" s="2">
        <v>127</v>
      </c>
    </row>
    <row r="6878" spans="2:4" x14ac:dyDescent="0.25">
      <c r="B6878" s="2">
        <v>6876</v>
      </c>
      <c r="C6878" s="2">
        <v>45</v>
      </c>
      <c r="D6878" s="2">
        <v>127</v>
      </c>
    </row>
    <row r="6879" spans="2:4" x14ac:dyDescent="0.25">
      <c r="B6879" s="2">
        <v>6877</v>
      </c>
      <c r="C6879" s="2">
        <v>46</v>
      </c>
      <c r="D6879" s="2">
        <v>127</v>
      </c>
    </row>
    <row r="6880" spans="2:4" x14ac:dyDescent="0.25">
      <c r="B6880" s="2">
        <v>6878</v>
      </c>
      <c r="C6880" s="2">
        <v>47</v>
      </c>
      <c r="D6880" s="2">
        <v>127</v>
      </c>
    </row>
    <row r="6881" spans="2:4" x14ac:dyDescent="0.25">
      <c r="B6881" s="2">
        <v>6879</v>
      </c>
      <c r="C6881" s="2">
        <v>48</v>
      </c>
      <c r="D6881" s="2">
        <v>127</v>
      </c>
    </row>
    <row r="6882" spans="2:4" x14ac:dyDescent="0.25">
      <c r="B6882" s="2">
        <v>6880</v>
      </c>
      <c r="C6882" s="2">
        <v>49</v>
      </c>
      <c r="D6882" s="2">
        <v>127</v>
      </c>
    </row>
    <row r="6883" spans="2:4" x14ac:dyDescent="0.25">
      <c r="B6883" s="2">
        <v>6881</v>
      </c>
      <c r="C6883" s="2">
        <v>55</v>
      </c>
      <c r="D6883" s="2">
        <v>127</v>
      </c>
    </row>
    <row r="6884" spans="2:4" x14ac:dyDescent="0.25">
      <c r="B6884" s="2">
        <v>6882</v>
      </c>
      <c r="C6884" s="2">
        <v>56</v>
      </c>
      <c r="D6884" s="2">
        <v>127</v>
      </c>
    </row>
    <row r="6885" spans="2:4" x14ac:dyDescent="0.25">
      <c r="B6885" s="2">
        <v>6883</v>
      </c>
      <c r="C6885" s="2">
        <v>57</v>
      </c>
      <c r="D6885" s="2">
        <v>127</v>
      </c>
    </row>
    <row r="6886" spans="2:4" x14ac:dyDescent="0.25">
      <c r="B6886" s="2">
        <v>6884</v>
      </c>
      <c r="C6886" s="2">
        <v>58</v>
      </c>
      <c r="D6886" s="2">
        <v>127</v>
      </c>
    </row>
    <row r="6887" spans="2:4" x14ac:dyDescent="0.25">
      <c r="B6887" s="2">
        <v>6885</v>
      </c>
      <c r="C6887" s="2">
        <v>59</v>
      </c>
      <c r="D6887" s="2">
        <v>127</v>
      </c>
    </row>
    <row r="6888" spans="2:4" x14ac:dyDescent="0.25">
      <c r="B6888" s="2">
        <v>6886</v>
      </c>
      <c r="C6888" s="2">
        <v>60</v>
      </c>
      <c r="D6888" s="2">
        <v>127</v>
      </c>
    </row>
    <row r="6889" spans="2:4" x14ac:dyDescent="0.25">
      <c r="B6889" s="2">
        <v>6887</v>
      </c>
      <c r="C6889" s="2">
        <v>61</v>
      </c>
      <c r="D6889" s="2">
        <v>127</v>
      </c>
    </row>
    <row r="6890" spans="2:4" x14ac:dyDescent="0.25">
      <c r="B6890" s="2">
        <v>6888</v>
      </c>
      <c r="C6890" s="2">
        <v>62</v>
      </c>
      <c r="D6890" s="2">
        <v>127</v>
      </c>
    </row>
    <row r="6891" spans="2:4" x14ac:dyDescent="0.25">
      <c r="B6891" s="2">
        <v>6889</v>
      </c>
      <c r="C6891" s="2">
        <v>63</v>
      </c>
      <c r="D6891" s="2">
        <v>127</v>
      </c>
    </row>
    <row r="6892" spans="2:4" x14ac:dyDescent="0.25">
      <c r="B6892" s="2">
        <v>6890</v>
      </c>
      <c r="C6892" s="2">
        <v>64</v>
      </c>
      <c r="D6892" s="2">
        <v>127</v>
      </c>
    </row>
    <row r="6893" spans="2:4" x14ac:dyDescent="0.25">
      <c r="B6893" s="2">
        <v>6891</v>
      </c>
      <c r="C6893" s="2">
        <v>65</v>
      </c>
      <c r="D6893" s="2">
        <v>127</v>
      </c>
    </row>
    <row r="6894" spans="2:4" x14ac:dyDescent="0.25">
      <c r="B6894" s="2">
        <v>6892</v>
      </c>
      <c r="C6894" s="2">
        <v>66</v>
      </c>
      <c r="D6894" s="2">
        <v>127</v>
      </c>
    </row>
    <row r="6895" spans="2:4" x14ac:dyDescent="0.25">
      <c r="B6895" s="2">
        <v>6893</v>
      </c>
      <c r="C6895" s="2">
        <v>67</v>
      </c>
      <c r="D6895" s="2">
        <v>127</v>
      </c>
    </row>
    <row r="6896" spans="2:4" x14ac:dyDescent="0.25">
      <c r="B6896" s="2">
        <v>6894</v>
      </c>
      <c r="C6896" s="2">
        <v>68</v>
      </c>
      <c r="D6896" s="2">
        <v>127</v>
      </c>
    </row>
    <row r="6897" spans="2:4" x14ac:dyDescent="0.25">
      <c r="B6897" s="2">
        <v>6895</v>
      </c>
      <c r="C6897" s="2">
        <v>69</v>
      </c>
      <c r="D6897" s="2">
        <v>127</v>
      </c>
    </row>
    <row r="6898" spans="2:4" x14ac:dyDescent="0.25">
      <c r="B6898" s="2">
        <v>6896</v>
      </c>
      <c r="C6898" s="2">
        <v>70</v>
      </c>
      <c r="D6898" s="2">
        <v>127</v>
      </c>
    </row>
    <row r="6899" spans="2:4" x14ac:dyDescent="0.25">
      <c r="B6899" s="2">
        <v>6897</v>
      </c>
      <c r="C6899" s="2">
        <v>71</v>
      </c>
      <c r="D6899" s="2">
        <v>127</v>
      </c>
    </row>
    <row r="6900" spans="2:4" x14ac:dyDescent="0.25">
      <c r="B6900" s="2">
        <v>6898</v>
      </c>
      <c r="C6900" s="2">
        <v>72</v>
      </c>
      <c r="D6900" s="2">
        <v>127</v>
      </c>
    </row>
    <row r="6901" spans="2:4" x14ac:dyDescent="0.25">
      <c r="B6901" s="2">
        <v>6899</v>
      </c>
      <c r="C6901" s="2">
        <v>73</v>
      </c>
      <c r="D6901" s="2">
        <v>127</v>
      </c>
    </row>
    <row r="6902" spans="2:4" x14ac:dyDescent="0.25">
      <c r="B6902" s="2">
        <v>6900</v>
      </c>
      <c r="C6902" s="2">
        <v>74</v>
      </c>
      <c r="D6902" s="2">
        <v>127</v>
      </c>
    </row>
    <row r="6903" spans="2:4" x14ac:dyDescent="0.25">
      <c r="B6903" s="2">
        <v>6901</v>
      </c>
      <c r="C6903" s="2">
        <v>75</v>
      </c>
      <c r="D6903" s="2">
        <v>127</v>
      </c>
    </row>
    <row r="6904" spans="2:4" x14ac:dyDescent="0.25">
      <c r="B6904" s="2">
        <v>6902</v>
      </c>
      <c r="C6904" s="2">
        <v>76</v>
      </c>
      <c r="D6904" s="2">
        <v>127</v>
      </c>
    </row>
    <row r="6905" spans="2:4" x14ac:dyDescent="0.25">
      <c r="B6905" s="2">
        <v>6903</v>
      </c>
      <c r="C6905" s="2">
        <v>77</v>
      </c>
      <c r="D6905" s="2">
        <v>127</v>
      </c>
    </row>
    <row r="6906" spans="2:4" x14ac:dyDescent="0.25">
      <c r="B6906" s="2">
        <v>6904</v>
      </c>
      <c r="C6906" s="2">
        <v>78</v>
      </c>
      <c r="D6906" s="2">
        <v>127</v>
      </c>
    </row>
    <row r="6907" spans="2:4" x14ac:dyDescent="0.25">
      <c r="B6907" s="2">
        <v>6905</v>
      </c>
      <c r="C6907" s="2">
        <v>79</v>
      </c>
      <c r="D6907" s="2">
        <v>127</v>
      </c>
    </row>
    <row r="6908" spans="2:4" x14ac:dyDescent="0.25">
      <c r="B6908" s="2">
        <v>6906</v>
      </c>
      <c r="C6908" s="2">
        <v>80</v>
      </c>
      <c r="D6908" s="2">
        <v>127</v>
      </c>
    </row>
    <row r="6909" spans="2:4" x14ac:dyDescent="0.25">
      <c r="B6909" s="2">
        <v>6907</v>
      </c>
      <c r="C6909" s="2">
        <v>81</v>
      </c>
      <c r="D6909" s="2">
        <v>127</v>
      </c>
    </row>
    <row r="6910" spans="2:4" x14ac:dyDescent="0.25">
      <c r="B6910" s="2">
        <v>6908</v>
      </c>
      <c r="C6910" s="2">
        <v>82</v>
      </c>
      <c r="D6910" s="2">
        <v>127</v>
      </c>
    </row>
    <row r="6911" spans="2:4" x14ac:dyDescent="0.25">
      <c r="B6911" s="2">
        <v>6909</v>
      </c>
      <c r="C6911" s="2">
        <v>83</v>
      </c>
      <c r="D6911" s="2">
        <v>127</v>
      </c>
    </row>
    <row r="6912" spans="2:4" x14ac:dyDescent="0.25">
      <c r="B6912" s="2">
        <v>6910</v>
      </c>
      <c r="C6912" s="2">
        <v>84</v>
      </c>
      <c r="D6912" s="2">
        <v>127</v>
      </c>
    </row>
    <row r="6913" spans="2:4" x14ac:dyDescent="0.25">
      <c r="B6913" s="2">
        <v>6911</v>
      </c>
      <c r="C6913" s="2">
        <v>85</v>
      </c>
      <c r="D6913" s="2">
        <v>127</v>
      </c>
    </row>
    <row r="6914" spans="2:4" x14ac:dyDescent="0.25">
      <c r="B6914" s="2">
        <v>6912</v>
      </c>
      <c r="C6914" s="2">
        <v>86</v>
      </c>
      <c r="D6914" s="2">
        <v>127</v>
      </c>
    </row>
    <row r="6915" spans="2:4" x14ac:dyDescent="0.25">
      <c r="B6915" s="2">
        <v>6913</v>
      </c>
      <c r="C6915" s="2">
        <v>87</v>
      </c>
      <c r="D6915" s="2">
        <v>127</v>
      </c>
    </row>
    <row r="6916" spans="2:4" x14ac:dyDescent="0.25">
      <c r="B6916" s="2">
        <v>6914</v>
      </c>
      <c r="C6916" s="2">
        <v>88</v>
      </c>
      <c r="D6916" s="2">
        <v>127</v>
      </c>
    </row>
    <row r="6917" spans="2:4" x14ac:dyDescent="0.25">
      <c r="B6917" s="2">
        <v>6915</v>
      </c>
      <c r="C6917" s="2">
        <v>89</v>
      </c>
      <c r="D6917" s="2">
        <v>127</v>
      </c>
    </row>
    <row r="6918" spans="2:4" x14ac:dyDescent="0.25">
      <c r="B6918" s="2">
        <v>6916</v>
      </c>
      <c r="C6918" s="2">
        <v>90</v>
      </c>
      <c r="D6918" s="2">
        <v>127</v>
      </c>
    </row>
    <row r="6919" spans="2:4" x14ac:dyDescent="0.25">
      <c r="B6919" s="2">
        <v>6917</v>
      </c>
      <c r="C6919" s="2">
        <v>91</v>
      </c>
      <c r="D6919" s="2">
        <v>127</v>
      </c>
    </row>
    <row r="6920" spans="2:4" x14ac:dyDescent="0.25">
      <c r="B6920" s="2">
        <v>6918</v>
      </c>
      <c r="C6920" s="2">
        <v>92</v>
      </c>
      <c r="D6920" s="2">
        <v>127</v>
      </c>
    </row>
    <row r="6921" spans="2:4" x14ac:dyDescent="0.25">
      <c r="B6921" s="2">
        <v>6919</v>
      </c>
      <c r="C6921" s="2">
        <v>93</v>
      </c>
      <c r="D6921" s="2">
        <v>127</v>
      </c>
    </row>
    <row r="6922" spans="2:4" x14ac:dyDescent="0.25">
      <c r="B6922" s="2">
        <v>6920</v>
      </c>
      <c r="C6922" s="2">
        <v>94</v>
      </c>
      <c r="D6922" s="2">
        <v>127</v>
      </c>
    </row>
    <row r="6923" spans="2:4" x14ac:dyDescent="0.25">
      <c r="B6923" s="2">
        <v>6921</v>
      </c>
      <c r="C6923" s="2">
        <v>100</v>
      </c>
      <c r="D6923" s="2">
        <v>127</v>
      </c>
    </row>
    <row r="6924" spans="2:4" x14ac:dyDescent="0.25">
      <c r="B6924" s="2">
        <v>6922</v>
      </c>
      <c r="C6924" s="2">
        <v>101</v>
      </c>
      <c r="D6924" s="2">
        <v>127</v>
      </c>
    </row>
    <row r="6925" spans="2:4" x14ac:dyDescent="0.25">
      <c r="B6925" s="2">
        <v>6923</v>
      </c>
      <c r="C6925" s="2">
        <v>102</v>
      </c>
      <c r="D6925" s="2">
        <v>127</v>
      </c>
    </row>
    <row r="6926" spans="2:4" x14ac:dyDescent="0.25">
      <c r="B6926" s="2">
        <v>6924</v>
      </c>
      <c r="C6926" s="2">
        <v>103</v>
      </c>
      <c r="D6926" s="2">
        <v>127</v>
      </c>
    </row>
    <row r="6927" spans="2:4" x14ac:dyDescent="0.25">
      <c r="B6927" s="2">
        <v>6925</v>
      </c>
      <c r="C6927" s="2">
        <v>104</v>
      </c>
      <c r="D6927" s="2">
        <v>127</v>
      </c>
    </row>
    <row r="6928" spans="2:4" x14ac:dyDescent="0.25">
      <c r="B6928" s="2">
        <v>6926</v>
      </c>
      <c r="C6928" s="2">
        <v>105</v>
      </c>
      <c r="D6928" s="2">
        <v>127</v>
      </c>
    </row>
    <row r="6929" spans="2:4" x14ac:dyDescent="0.25">
      <c r="B6929" s="2">
        <v>6927</v>
      </c>
      <c r="C6929" s="2">
        <v>106</v>
      </c>
      <c r="D6929" s="2">
        <v>127</v>
      </c>
    </row>
    <row r="6930" spans="2:4" x14ac:dyDescent="0.25">
      <c r="B6930" s="2">
        <v>6928</v>
      </c>
      <c r="C6930" s="2">
        <v>107</v>
      </c>
      <c r="D6930" s="2">
        <v>127</v>
      </c>
    </row>
    <row r="6931" spans="2:4" x14ac:dyDescent="0.25">
      <c r="B6931" s="2">
        <v>6929</v>
      </c>
      <c r="C6931" s="2">
        <v>108</v>
      </c>
      <c r="D6931" s="2">
        <v>127</v>
      </c>
    </row>
    <row r="6932" spans="2:4" x14ac:dyDescent="0.25">
      <c r="B6932" s="2">
        <v>6930</v>
      </c>
      <c r="C6932" s="2">
        <v>109</v>
      </c>
      <c r="D6932" s="2">
        <v>127</v>
      </c>
    </row>
    <row r="6933" spans="2:4" x14ac:dyDescent="0.25">
      <c r="B6933" s="2">
        <v>6931</v>
      </c>
      <c r="C6933" s="2">
        <v>110</v>
      </c>
      <c r="D6933" s="2">
        <v>127</v>
      </c>
    </row>
    <row r="6934" spans="2:4" x14ac:dyDescent="0.25">
      <c r="B6934" s="2">
        <v>6932</v>
      </c>
      <c r="C6934" s="2">
        <v>111</v>
      </c>
      <c r="D6934" s="2">
        <v>127</v>
      </c>
    </row>
    <row r="6935" spans="2:4" x14ac:dyDescent="0.25">
      <c r="B6935" s="2">
        <v>6933</v>
      </c>
      <c r="C6935" s="2">
        <v>112</v>
      </c>
      <c r="D6935" s="2">
        <v>127</v>
      </c>
    </row>
    <row r="6936" spans="2:4" x14ac:dyDescent="0.25">
      <c r="B6936" s="2">
        <v>6934</v>
      </c>
      <c r="C6936" s="2">
        <v>113</v>
      </c>
      <c r="D6936" s="2">
        <v>127</v>
      </c>
    </row>
    <row r="6937" spans="2:4" x14ac:dyDescent="0.25">
      <c r="B6937" s="2">
        <v>6935</v>
      </c>
      <c r="C6937" s="2">
        <v>114</v>
      </c>
      <c r="D6937" s="2">
        <v>127</v>
      </c>
    </row>
    <row r="6938" spans="2:4" x14ac:dyDescent="0.25">
      <c r="B6938" s="2">
        <v>6936</v>
      </c>
      <c r="C6938" s="2">
        <v>115</v>
      </c>
      <c r="D6938" s="2">
        <v>127</v>
      </c>
    </row>
    <row r="6939" spans="2:4" x14ac:dyDescent="0.25">
      <c r="B6939" s="2">
        <v>6937</v>
      </c>
      <c r="C6939" s="2">
        <v>116</v>
      </c>
      <c r="D6939" s="2">
        <v>127</v>
      </c>
    </row>
    <row r="6940" spans="2:4" x14ac:dyDescent="0.25">
      <c r="B6940" s="2">
        <v>6938</v>
      </c>
      <c r="C6940" s="2">
        <v>117</v>
      </c>
      <c r="D6940" s="2">
        <v>127</v>
      </c>
    </row>
    <row r="6941" spans="2:4" x14ac:dyDescent="0.25">
      <c r="B6941" s="2">
        <v>6939</v>
      </c>
      <c r="C6941" s="2">
        <v>118</v>
      </c>
      <c r="D6941" s="2">
        <v>127</v>
      </c>
    </row>
    <row r="6942" spans="2:4" x14ac:dyDescent="0.25">
      <c r="B6942" s="2">
        <v>6940</v>
      </c>
      <c r="C6942" s="2">
        <v>119</v>
      </c>
      <c r="D6942" s="2">
        <v>127</v>
      </c>
    </row>
    <row r="6943" spans="2:4" x14ac:dyDescent="0.25">
      <c r="B6943" s="2">
        <v>6941</v>
      </c>
      <c r="C6943" s="2">
        <v>120</v>
      </c>
      <c r="D6943" s="2">
        <v>127</v>
      </c>
    </row>
    <row r="6944" spans="2:4" x14ac:dyDescent="0.25">
      <c r="B6944" s="2">
        <v>6942</v>
      </c>
      <c r="C6944" s="2">
        <v>121</v>
      </c>
      <c r="D6944" s="2">
        <v>127</v>
      </c>
    </row>
    <row r="6945" spans="2:4" x14ac:dyDescent="0.25">
      <c r="B6945" s="2">
        <v>6943</v>
      </c>
      <c r="C6945" s="2">
        <v>122</v>
      </c>
      <c r="D6945" s="2">
        <v>127</v>
      </c>
    </row>
    <row r="6946" spans="2:4" x14ac:dyDescent="0.25">
      <c r="B6946" s="2">
        <v>6944</v>
      </c>
      <c r="C6946" s="2">
        <v>123</v>
      </c>
      <c r="D6946" s="2">
        <v>127</v>
      </c>
    </row>
    <row r="6947" spans="2:4" x14ac:dyDescent="0.25">
      <c r="B6947" s="2">
        <v>6945</v>
      </c>
      <c r="C6947" s="2">
        <v>124</v>
      </c>
      <c r="D6947" s="2">
        <v>127</v>
      </c>
    </row>
    <row r="6948" spans="2:4" x14ac:dyDescent="0.25">
      <c r="B6948" s="2">
        <v>6946</v>
      </c>
      <c r="C6948" s="2">
        <v>125</v>
      </c>
      <c r="D6948" s="2">
        <v>127</v>
      </c>
    </row>
    <row r="6949" spans="2:4" x14ac:dyDescent="0.25">
      <c r="B6949" s="2">
        <v>6947</v>
      </c>
      <c r="C6949" s="2">
        <v>126</v>
      </c>
      <c r="D6949" s="2">
        <v>127</v>
      </c>
    </row>
    <row r="6950" spans="2:4" x14ac:dyDescent="0.25">
      <c r="B6950" s="2">
        <v>6948</v>
      </c>
      <c r="C6950" s="2">
        <v>127</v>
      </c>
      <c r="D6950" s="2">
        <v>127</v>
      </c>
    </row>
    <row r="6951" spans="2:4" x14ac:dyDescent="0.25">
      <c r="B6951" s="2">
        <v>6949</v>
      </c>
      <c r="C6951" s="2">
        <v>128</v>
      </c>
      <c r="D6951" s="2">
        <v>127</v>
      </c>
    </row>
    <row r="6952" spans="2:4" x14ac:dyDescent="0.25">
      <c r="B6952" s="2">
        <v>6950</v>
      </c>
      <c r="C6952" s="2">
        <v>129</v>
      </c>
      <c r="D6952" s="2">
        <v>127</v>
      </c>
    </row>
    <row r="6953" spans="2:4" x14ac:dyDescent="0.25">
      <c r="B6953" s="2">
        <v>6951</v>
      </c>
      <c r="C6953" s="2">
        <v>130</v>
      </c>
      <c r="D6953" s="2">
        <v>127</v>
      </c>
    </row>
    <row r="6954" spans="2:4" x14ac:dyDescent="0.25">
      <c r="B6954" s="2">
        <v>6952</v>
      </c>
      <c r="C6954" s="2">
        <v>131</v>
      </c>
      <c r="D6954" s="2">
        <v>127</v>
      </c>
    </row>
    <row r="6955" spans="2:4" x14ac:dyDescent="0.25">
      <c r="B6955" s="2">
        <v>6953</v>
      </c>
      <c r="C6955" s="2">
        <v>132</v>
      </c>
      <c r="D6955" s="2">
        <v>127</v>
      </c>
    </row>
    <row r="6956" spans="2:4" x14ac:dyDescent="0.25">
      <c r="B6956" s="2">
        <v>6954</v>
      </c>
      <c r="C6956" s="2">
        <v>133</v>
      </c>
      <c r="D6956" s="2">
        <v>127</v>
      </c>
    </row>
    <row r="6957" spans="2:4" x14ac:dyDescent="0.25">
      <c r="B6957" s="2">
        <v>6955</v>
      </c>
      <c r="C6957" s="2">
        <v>134</v>
      </c>
      <c r="D6957" s="2">
        <v>127</v>
      </c>
    </row>
    <row r="6958" spans="2:4" x14ac:dyDescent="0.25">
      <c r="B6958" s="2">
        <v>6956</v>
      </c>
      <c r="C6958" s="2">
        <v>135</v>
      </c>
      <c r="D6958" s="2">
        <v>127</v>
      </c>
    </row>
    <row r="6959" spans="2:4" x14ac:dyDescent="0.25">
      <c r="B6959" s="2">
        <v>6957</v>
      </c>
      <c r="C6959" s="2">
        <v>136</v>
      </c>
      <c r="D6959" s="2">
        <v>127</v>
      </c>
    </row>
    <row r="6960" spans="2:4" x14ac:dyDescent="0.25">
      <c r="B6960" s="2">
        <v>6958</v>
      </c>
      <c r="C6960" s="2">
        <v>137</v>
      </c>
      <c r="D6960" s="2">
        <v>127</v>
      </c>
    </row>
    <row r="6961" spans="2:4" x14ac:dyDescent="0.25">
      <c r="B6961" s="2">
        <v>6959</v>
      </c>
      <c r="C6961" s="2">
        <v>138</v>
      </c>
      <c r="D6961" s="2">
        <v>127</v>
      </c>
    </row>
    <row r="6962" spans="2:4" x14ac:dyDescent="0.25">
      <c r="B6962" s="2">
        <v>6960</v>
      </c>
      <c r="C6962" s="2">
        <v>139</v>
      </c>
      <c r="D6962" s="2">
        <v>127</v>
      </c>
    </row>
    <row r="6963" spans="2:4" x14ac:dyDescent="0.25">
      <c r="B6963" s="2">
        <v>6961</v>
      </c>
      <c r="C6963" s="2">
        <v>10</v>
      </c>
      <c r="D6963" s="2">
        <v>130</v>
      </c>
    </row>
    <row r="6964" spans="2:4" x14ac:dyDescent="0.25">
      <c r="B6964" s="2">
        <v>6962</v>
      </c>
      <c r="C6964" s="2">
        <v>11</v>
      </c>
      <c r="D6964" s="2">
        <v>130</v>
      </c>
    </row>
    <row r="6965" spans="2:4" x14ac:dyDescent="0.25">
      <c r="B6965" s="2">
        <v>6963</v>
      </c>
      <c r="C6965" s="2">
        <v>12</v>
      </c>
      <c r="D6965" s="2">
        <v>130</v>
      </c>
    </row>
    <row r="6966" spans="2:4" x14ac:dyDescent="0.25">
      <c r="B6966" s="2">
        <v>6964</v>
      </c>
      <c r="C6966" s="2">
        <v>13</v>
      </c>
      <c r="D6966" s="2">
        <v>130</v>
      </c>
    </row>
    <row r="6967" spans="2:4" x14ac:dyDescent="0.25">
      <c r="B6967" s="2">
        <v>6965</v>
      </c>
      <c r="C6967" s="2">
        <v>14</v>
      </c>
      <c r="D6967" s="2">
        <v>130</v>
      </c>
    </row>
    <row r="6968" spans="2:4" x14ac:dyDescent="0.25">
      <c r="B6968" s="2">
        <v>6966</v>
      </c>
      <c r="C6968" s="2">
        <v>15</v>
      </c>
      <c r="D6968" s="2">
        <v>130</v>
      </c>
    </row>
    <row r="6969" spans="2:4" x14ac:dyDescent="0.25">
      <c r="B6969" s="2">
        <v>6967</v>
      </c>
      <c r="C6969" s="2">
        <v>16</v>
      </c>
      <c r="D6969" s="2">
        <v>130</v>
      </c>
    </row>
    <row r="6970" spans="2:4" x14ac:dyDescent="0.25">
      <c r="B6970" s="2">
        <v>6968</v>
      </c>
      <c r="C6970" s="2">
        <v>17</v>
      </c>
      <c r="D6970" s="2">
        <v>130</v>
      </c>
    </row>
    <row r="6971" spans="2:4" x14ac:dyDescent="0.25">
      <c r="B6971" s="2">
        <v>6969</v>
      </c>
      <c r="C6971" s="2">
        <v>18</v>
      </c>
      <c r="D6971" s="2">
        <v>130</v>
      </c>
    </row>
    <row r="6972" spans="2:4" x14ac:dyDescent="0.25">
      <c r="B6972" s="2">
        <v>6970</v>
      </c>
      <c r="C6972" s="2">
        <v>19</v>
      </c>
      <c r="D6972" s="2">
        <v>130</v>
      </c>
    </row>
    <row r="6973" spans="2:4" x14ac:dyDescent="0.25">
      <c r="B6973" s="2">
        <v>6971</v>
      </c>
      <c r="C6973" s="2">
        <v>20</v>
      </c>
      <c r="D6973" s="2">
        <v>130</v>
      </c>
    </row>
    <row r="6974" spans="2:4" x14ac:dyDescent="0.25">
      <c r="B6974" s="2">
        <v>6972</v>
      </c>
      <c r="C6974" s="2">
        <v>21</v>
      </c>
      <c r="D6974" s="2">
        <v>130</v>
      </c>
    </row>
    <row r="6975" spans="2:4" x14ac:dyDescent="0.25">
      <c r="B6975" s="2">
        <v>6973</v>
      </c>
      <c r="C6975" s="2">
        <v>22</v>
      </c>
      <c r="D6975" s="2">
        <v>130</v>
      </c>
    </row>
    <row r="6976" spans="2:4" x14ac:dyDescent="0.25">
      <c r="B6976" s="2">
        <v>6974</v>
      </c>
      <c r="C6976" s="2">
        <v>23</v>
      </c>
      <c r="D6976" s="2">
        <v>130</v>
      </c>
    </row>
    <row r="6977" spans="2:4" x14ac:dyDescent="0.25">
      <c r="B6977" s="2">
        <v>6975</v>
      </c>
      <c r="C6977" s="2">
        <v>24</v>
      </c>
      <c r="D6977" s="2">
        <v>130</v>
      </c>
    </row>
    <row r="6978" spans="2:4" x14ac:dyDescent="0.25">
      <c r="B6978" s="2">
        <v>6976</v>
      </c>
      <c r="C6978" s="2">
        <v>25</v>
      </c>
      <c r="D6978" s="2">
        <v>130</v>
      </c>
    </row>
    <row r="6979" spans="2:4" x14ac:dyDescent="0.25">
      <c r="B6979" s="2">
        <v>6977</v>
      </c>
      <c r="C6979" s="2">
        <v>26</v>
      </c>
      <c r="D6979" s="2">
        <v>130</v>
      </c>
    </row>
    <row r="6980" spans="2:4" x14ac:dyDescent="0.25">
      <c r="B6980" s="2">
        <v>6978</v>
      </c>
      <c r="C6980" s="2">
        <v>27</v>
      </c>
      <c r="D6980" s="2">
        <v>130</v>
      </c>
    </row>
    <row r="6981" spans="2:4" x14ac:dyDescent="0.25">
      <c r="B6981" s="2">
        <v>6979</v>
      </c>
      <c r="C6981" s="2">
        <v>28</v>
      </c>
      <c r="D6981" s="2">
        <v>130</v>
      </c>
    </row>
    <row r="6982" spans="2:4" x14ac:dyDescent="0.25">
      <c r="B6982" s="2">
        <v>6980</v>
      </c>
      <c r="C6982" s="2">
        <v>29</v>
      </c>
      <c r="D6982" s="2">
        <v>130</v>
      </c>
    </row>
    <row r="6983" spans="2:4" x14ac:dyDescent="0.25">
      <c r="B6983" s="2">
        <v>6981</v>
      </c>
      <c r="C6983" s="2">
        <v>30</v>
      </c>
      <c r="D6983" s="2">
        <v>130</v>
      </c>
    </row>
    <row r="6984" spans="2:4" x14ac:dyDescent="0.25">
      <c r="B6984" s="2">
        <v>6982</v>
      </c>
      <c r="C6984" s="2">
        <v>31</v>
      </c>
      <c r="D6984" s="2">
        <v>130</v>
      </c>
    </row>
    <row r="6985" spans="2:4" x14ac:dyDescent="0.25">
      <c r="B6985" s="2">
        <v>6983</v>
      </c>
      <c r="C6985" s="2">
        <v>32</v>
      </c>
      <c r="D6985" s="2">
        <v>130</v>
      </c>
    </row>
    <row r="6986" spans="2:4" x14ac:dyDescent="0.25">
      <c r="B6986" s="2">
        <v>6984</v>
      </c>
      <c r="C6986" s="2">
        <v>33</v>
      </c>
      <c r="D6986" s="2">
        <v>130</v>
      </c>
    </row>
    <row r="6987" spans="2:4" x14ac:dyDescent="0.25">
      <c r="B6987" s="2">
        <v>6985</v>
      </c>
      <c r="C6987" s="2">
        <v>34</v>
      </c>
      <c r="D6987" s="2">
        <v>130</v>
      </c>
    </row>
    <row r="6988" spans="2:4" x14ac:dyDescent="0.25">
      <c r="B6988" s="2">
        <v>6986</v>
      </c>
      <c r="C6988" s="2">
        <v>35</v>
      </c>
      <c r="D6988" s="2">
        <v>130</v>
      </c>
    </row>
    <row r="6989" spans="2:4" x14ac:dyDescent="0.25">
      <c r="B6989" s="2">
        <v>6987</v>
      </c>
      <c r="C6989" s="2">
        <v>36</v>
      </c>
      <c r="D6989" s="2">
        <v>130</v>
      </c>
    </row>
    <row r="6990" spans="2:4" x14ac:dyDescent="0.25">
      <c r="B6990" s="2">
        <v>6988</v>
      </c>
      <c r="C6990" s="2">
        <v>37</v>
      </c>
      <c r="D6990" s="2">
        <v>130</v>
      </c>
    </row>
    <row r="6991" spans="2:4" x14ac:dyDescent="0.25">
      <c r="B6991" s="2">
        <v>6989</v>
      </c>
      <c r="C6991" s="2">
        <v>38</v>
      </c>
      <c r="D6991" s="2">
        <v>130</v>
      </c>
    </row>
    <row r="6992" spans="2:4" x14ac:dyDescent="0.25">
      <c r="B6992" s="2">
        <v>6990</v>
      </c>
      <c r="C6992" s="2">
        <v>39</v>
      </c>
      <c r="D6992" s="2">
        <v>130</v>
      </c>
    </row>
    <row r="6993" spans="2:4" x14ac:dyDescent="0.25">
      <c r="B6993" s="2">
        <v>6991</v>
      </c>
      <c r="C6993" s="2">
        <v>40</v>
      </c>
      <c r="D6993" s="2">
        <v>130</v>
      </c>
    </row>
    <row r="6994" spans="2:4" x14ac:dyDescent="0.25">
      <c r="B6994" s="2">
        <v>6992</v>
      </c>
      <c r="C6994" s="2">
        <v>41</v>
      </c>
      <c r="D6994" s="2">
        <v>130</v>
      </c>
    </row>
    <row r="6995" spans="2:4" x14ac:dyDescent="0.25">
      <c r="B6995" s="2">
        <v>6993</v>
      </c>
      <c r="C6995" s="2">
        <v>42</v>
      </c>
      <c r="D6995" s="2">
        <v>130</v>
      </c>
    </row>
    <row r="6996" spans="2:4" x14ac:dyDescent="0.25">
      <c r="B6996" s="2">
        <v>6994</v>
      </c>
      <c r="C6996" s="2">
        <v>43</v>
      </c>
      <c r="D6996" s="2">
        <v>130</v>
      </c>
    </row>
    <row r="6997" spans="2:4" x14ac:dyDescent="0.25">
      <c r="B6997" s="2">
        <v>6995</v>
      </c>
      <c r="C6997" s="2">
        <v>44</v>
      </c>
      <c r="D6997" s="2">
        <v>130</v>
      </c>
    </row>
    <row r="6998" spans="2:4" x14ac:dyDescent="0.25">
      <c r="B6998" s="2">
        <v>6996</v>
      </c>
      <c r="C6998" s="2">
        <v>45</v>
      </c>
      <c r="D6998" s="2">
        <v>130</v>
      </c>
    </row>
    <row r="6999" spans="2:4" x14ac:dyDescent="0.25">
      <c r="B6999" s="2">
        <v>6997</v>
      </c>
      <c r="C6999" s="2">
        <v>46</v>
      </c>
      <c r="D6999" s="2">
        <v>130</v>
      </c>
    </row>
    <row r="7000" spans="2:4" x14ac:dyDescent="0.25">
      <c r="B7000" s="2">
        <v>6998</v>
      </c>
      <c r="C7000" s="2">
        <v>47</v>
      </c>
      <c r="D7000" s="2">
        <v>130</v>
      </c>
    </row>
    <row r="7001" spans="2:4" x14ac:dyDescent="0.25">
      <c r="B7001" s="2">
        <v>6999</v>
      </c>
      <c r="C7001" s="2">
        <v>48</v>
      </c>
      <c r="D7001" s="2">
        <v>130</v>
      </c>
    </row>
    <row r="7002" spans="2:4" x14ac:dyDescent="0.25">
      <c r="B7002" s="2">
        <v>7000</v>
      </c>
      <c r="C7002" s="2">
        <v>49</v>
      </c>
      <c r="D7002" s="2">
        <v>130</v>
      </c>
    </row>
    <row r="7003" spans="2:4" x14ac:dyDescent="0.25">
      <c r="B7003" s="2">
        <v>7001</v>
      </c>
      <c r="C7003" s="2">
        <v>55</v>
      </c>
      <c r="D7003" s="2">
        <v>130</v>
      </c>
    </row>
    <row r="7004" spans="2:4" x14ac:dyDescent="0.25">
      <c r="B7004" s="2">
        <v>7002</v>
      </c>
      <c r="C7004" s="2">
        <v>56</v>
      </c>
      <c r="D7004" s="2">
        <v>130</v>
      </c>
    </row>
    <row r="7005" spans="2:4" x14ac:dyDescent="0.25">
      <c r="B7005" s="2">
        <v>7003</v>
      </c>
      <c r="C7005" s="2">
        <v>57</v>
      </c>
      <c r="D7005" s="2">
        <v>130</v>
      </c>
    </row>
    <row r="7006" spans="2:4" x14ac:dyDescent="0.25">
      <c r="B7006" s="2">
        <v>7004</v>
      </c>
      <c r="C7006" s="2">
        <v>58</v>
      </c>
      <c r="D7006" s="2">
        <v>130</v>
      </c>
    </row>
    <row r="7007" spans="2:4" x14ac:dyDescent="0.25">
      <c r="B7007" s="2">
        <v>7005</v>
      </c>
      <c r="C7007" s="2">
        <v>59</v>
      </c>
      <c r="D7007" s="2">
        <v>130</v>
      </c>
    </row>
    <row r="7008" spans="2:4" x14ac:dyDescent="0.25">
      <c r="B7008" s="2">
        <v>7006</v>
      </c>
      <c r="C7008" s="2">
        <v>60</v>
      </c>
      <c r="D7008" s="2">
        <v>130</v>
      </c>
    </row>
    <row r="7009" spans="2:4" x14ac:dyDescent="0.25">
      <c r="B7009" s="2">
        <v>7007</v>
      </c>
      <c r="C7009" s="2">
        <v>61</v>
      </c>
      <c r="D7009" s="2">
        <v>130</v>
      </c>
    </row>
    <row r="7010" spans="2:4" x14ac:dyDescent="0.25">
      <c r="B7010" s="2">
        <v>7008</v>
      </c>
      <c r="C7010" s="2">
        <v>62</v>
      </c>
      <c r="D7010" s="2">
        <v>130</v>
      </c>
    </row>
    <row r="7011" spans="2:4" x14ac:dyDescent="0.25">
      <c r="B7011" s="2">
        <v>7009</v>
      </c>
      <c r="C7011" s="2">
        <v>63</v>
      </c>
      <c r="D7011" s="2">
        <v>130</v>
      </c>
    </row>
    <row r="7012" spans="2:4" x14ac:dyDescent="0.25">
      <c r="B7012" s="2">
        <v>7010</v>
      </c>
      <c r="C7012" s="2">
        <v>64</v>
      </c>
      <c r="D7012" s="2">
        <v>130</v>
      </c>
    </row>
    <row r="7013" spans="2:4" x14ac:dyDescent="0.25">
      <c r="B7013" s="2">
        <v>7011</v>
      </c>
      <c r="C7013" s="2">
        <v>65</v>
      </c>
      <c r="D7013" s="2">
        <v>130</v>
      </c>
    </row>
    <row r="7014" spans="2:4" x14ac:dyDescent="0.25">
      <c r="B7014" s="2">
        <v>7012</v>
      </c>
      <c r="C7014" s="2">
        <v>66</v>
      </c>
      <c r="D7014" s="2">
        <v>130</v>
      </c>
    </row>
    <row r="7015" spans="2:4" x14ac:dyDescent="0.25">
      <c r="B7015" s="2">
        <v>7013</v>
      </c>
      <c r="C7015" s="2">
        <v>67</v>
      </c>
      <c r="D7015" s="2">
        <v>130</v>
      </c>
    </row>
    <row r="7016" spans="2:4" x14ac:dyDescent="0.25">
      <c r="B7016" s="2">
        <v>7014</v>
      </c>
      <c r="C7016" s="2">
        <v>68</v>
      </c>
      <c r="D7016" s="2">
        <v>130</v>
      </c>
    </row>
    <row r="7017" spans="2:4" x14ac:dyDescent="0.25">
      <c r="B7017" s="2">
        <v>7015</v>
      </c>
      <c r="C7017" s="2">
        <v>69</v>
      </c>
      <c r="D7017" s="2">
        <v>130</v>
      </c>
    </row>
    <row r="7018" spans="2:4" x14ac:dyDescent="0.25">
      <c r="B7018" s="2">
        <v>7016</v>
      </c>
      <c r="C7018" s="2">
        <v>70</v>
      </c>
      <c r="D7018" s="2">
        <v>130</v>
      </c>
    </row>
    <row r="7019" spans="2:4" x14ac:dyDescent="0.25">
      <c r="B7019" s="2">
        <v>7017</v>
      </c>
      <c r="C7019" s="2">
        <v>71</v>
      </c>
      <c r="D7019" s="2">
        <v>130</v>
      </c>
    </row>
    <row r="7020" spans="2:4" x14ac:dyDescent="0.25">
      <c r="B7020" s="2">
        <v>7018</v>
      </c>
      <c r="C7020" s="2">
        <v>72</v>
      </c>
      <c r="D7020" s="2">
        <v>130</v>
      </c>
    </row>
    <row r="7021" spans="2:4" x14ac:dyDescent="0.25">
      <c r="B7021" s="2">
        <v>7019</v>
      </c>
      <c r="C7021" s="2">
        <v>73</v>
      </c>
      <c r="D7021" s="2">
        <v>130</v>
      </c>
    </row>
    <row r="7022" spans="2:4" x14ac:dyDescent="0.25">
      <c r="B7022" s="2">
        <v>7020</v>
      </c>
      <c r="C7022" s="2">
        <v>74</v>
      </c>
      <c r="D7022" s="2">
        <v>130</v>
      </c>
    </row>
    <row r="7023" spans="2:4" x14ac:dyDescent="0.25">
      <c r="B7023" s="2">
        <v>7021</v>
      </c>
      <c r="C7023" s="2">
        <v>75</v>
      </c>
      <c r="D7023" s="2">
        <v>130</v>
      </c>
    </row>
    <row r="7024" spans="2:4" x14ac:dyDescent="0.25">
      <c r="B7024" s="2">
        <v>7022</v>
      </c>
      <c r="C7024" s="2">
        <v>76</v>
      </c>
      <c r="D7024" s="2">
        <v>130</v>
      </c>
    </row>
    <row r="7025" spans="2:4" x14ac:dyDescent="0.25">
      <c r="B7025" s="2">
        <v>7023</v>
      </c>
      <c r="C7025" s="2">
        <v>77</v>
      </c>
      <c r="D7025" s="2">
        <v>130</v>
      </c>
    </row>
    <row r="7026" spans="2:4" x14ac:dyDescent="0.25">
      <c r="B7026" s="2">
        <v>7024</v>
      </c>
      <c r="C7026" s="2">
        <v>78</v>
      </c>
      <c r="D7026" s="2">
        <v>130</v>
      </c>
    </row>
    <row r="7027" spans="2:4" x14ac:dyDescent="0.25">
      <c r="B7027" s="2">
        <v>7025</v>
      </c>
      <c r="C7027" s="2">
        <v>79</v>
      </c>
      <c r="D7027" s="2">
        <v>130</v>
      </c>
    </row>
    <row r="7028" spans="2:4" x14ac:dyDescent="0.25">
      <c r="B7028" s="2">
        <v>7026</v>
      </c>
      <c r="C7028" s="2">
        <v>80</v>
      </c>
      <c r="D7028" s="2">
        <v>130</v>
      </c>
    </row>
    <row r="7029" spans="2:4" x14ac:dyDescent="0.25">
      <c r="B7029" s="2">
        <v>7027</v>
      </c>
      <c r="C7029" s="2">
        <v>81</v>
      </c>
      <c r="D7029" s="2">
        <v>130</v>
      </c>
    </row>
    <row r="7030" spans="2:4" x14ac:dyDescent="0.25">
      <c r="B7030" s="2">
        <v>7028</v>
      </c>
      <c r="C7030" s="2">
        <v>82</v>
      </c>
      <c r="D7030" s="2">
        <v>130</v>
      </c>
    </row>
    <row r="7031" spans="2:4" x14ac:dyDescent="0.25">
      <c r="B7031" s="2">
        <v>7029</v>
      </c>
      <c r="C7031" s="2">
        <v>83</v>
      </c>
      <c r="D7031" s="2">
        <v>130</v>
      </c>
    </row>
    <row r="7032" spans="2:4" x14ac:dyDescent="0.25">
      <c r="B7032" s="2">
        <v>7030</v>
      </c>
      <c r="C7032" s="2">
        <v>84</v>
      </c>
      <c r="D7032" s="2">
        <v>130</v>
      </c>
    </row>
    <row r="7033" spans="2:4" x14ac:dyDescent="0.25">
      <c r="B7033" s="2">
        <v>7031</v>
      </c>
      <c r="C7033" s="2">
        <v>85</v>
      </c>
      <c r="D7033" s="2">
        <v>130</v>
      </c>
    </row>
    <row r="7034" spans="2:4" x14ac:dyDescent="0.25">
      <c r="B7034" s="2">
        <v>7032</v>
      </c>
      <c r="C7034" s="2">
        <v>86</v>
      </c>
      <c r="D7034" s="2">
        <v>130</v>
      </c>
    </row>
    <row r="7035" spans="2:4" x14ac:dyDescent="0.25">
      <c r="B7035" s="2">
        <v>7033</v>
      </c>
      <c r="C7035" s="2">
        <v>87</v>
      </c>
      <c r="D7035" s="2">
        <v>130</v>
      </c>
    </row>
    <row r="7036" spans="2:4" x14ac:dyDescent="0.25">
      <c r="B7036" s="2">
        <v>7034</v>
      </c>
      <c r="C7036" s="2">
        <v>88</v>
      </c>
      <c r="D7036" s="2">
        <v>130</v>
      </c>
    </row>
    <row r="7037" spans="2:4" x14ac:dyDescent="0.25">
      <c r="B7037" s="2">
        <v>7035</v>
      </c>
      <c r="C7037" s="2">
        <v>89</v>
      </c>
      <c r="D7037" s="2">
        <v>130</v>
      </c>
    </row>
    <row r="7038" spans="2:4" x14ac:dyDescent="0.25">
      <c r="B7038" s="2">
        <v>7036</v>
      </c>
      <c r="C7038" s="2">
        <v>90</v>
      </c>
      <c r="D7038" s="2">
        <v>130</v>
      </c>
    </row>
    <row r="7039" spans="2:4" x14ac:dyDescent="0.25">
      <c r="B7039" s="2">
        <v>7037</v>
      </c>
      <c r="C7039" s="2">
        <v>91</v>
      </c>
      <c r="D7039" s="2">
        <v>130</v>
      </c>
    </row>
    <row r="7040" spans="2:4" x14ac:dyDescent="0.25">
      <c r="B7040" s="2">
        <v>7038</v>
      </c>
      <c r="C7040" s="2">
        <v>92</v>
      </c>
      <c r="D7040" s="2">
        <v>130</v>
      </c>
    </row>
    <row r="7041" spans="2:4" x14ac:dyDescent="0.25">
      <c r="B7041" s="2">
        <v>7039</v>
      </c>
      <c r="C7041" s="2">
        <v>93</v>
      </c>
      <c r="D7041" s="2">
        <v>130</v>
      </c>
    </row>
    <row r="7042" spans="2:4" x14ac:dyDescent="0.25">
      <c r="B7042" s="2">
        <v>7040</v>
      </c>
      <c r="C7042" s="2">
        <v>94</v>
      </c>
      <c r="D7042" s="2">
        <v>130</v>
      </c>
    </row>
    <row r="7043" spans="2:4" x14ac:dyDescent="0.25">
      <c r="B7043" s="2">
        <v>7041</v>
      </c>
      <c r="C7043" s="2">
        <v>100</v>
      </c>
      <c r="D7043" s="2">
        <v>130</v>
      </c>
    </row>
    <row r="7044" spans="2:4" x14ac:dyDescent="0.25">
      <c r="B7044" s="2">
        <v>7042</v>
      </c>
      <c r="C7044" s="2">
        <v>101</v>
      </c>
      <c r="D7044" s="2">
        <v>130</v>
      </c>
    </row>
    <row r="7045" spans="2:4" x14ac:dyDescent="0.25">
      <c r="B7045" s="2">
        <v>7043</v>
      </c>
      <c r="C7045" s="2">
        <v>102</v>
      </c>
      <c r="D7045" s="2">
        <v>130</v>
      </c>
    </row>
    <row r="7046" spans="2:4" x14ac:dyDescent="0.25">
      <c r="B7046" s="2">
        <v>7044</v>
      </c>
      <c r="C7046" s="2">
        <v>103</v>
      </c>
      <c r="D7046" s="2">
        <v>130</v>
      </c>
    </row>
    <row r="7047" spans="2:4" x14ac:dyDescent="0.25">
      <c r="B7047" s="2">
        <v>7045</v>
      </c>
      <c r="C7047" s="2">
        <v>104</v>
      </c>
      <c r="D7047" s="2">
        <v>130</v>
      </c>
    </row>
    <row r="7048" spans="2:4" x14ac:dyDescent="0.25">
      <c r="B7048" s="2">
        <v>7046</v>
      </c>
      <c r="C7048" s="2">
        <v>105</v>
      </c>
      <c r="D7048" s="2">
        <v>130</v>
      </c>
    </row>
    <row r="7049" spans="2:4" x14ac:dyDescent="0.25">
      <c r="B7049" s="2">
        <v>7047</v>
      </c>
      <c r="C7049" s="2">
        <v>106</v>
      </c>
      <c r="D7049" s="2">
        <v>130</v>
      </c>
    </row>
    <row r="7050" spans="2:4" x14ac:dyDescent="0.25">
      <c r="B7050" s="2">
        <v>7048</v>
      </c>
      <c r="C7050" s="2">
        <v>107</v>
      </c>
      <c r="D7050" s="2">
        <v>130</v>
      </c>
    </row>
    <row r="7051" spans="2:4" x14ac:dyDescent="0.25">
      <c r="B7051" s="2">
        <v>7049</v>
      </c>
      <c r="C7051" s="2">
        <v>108</v>
      </c>
      <c r="D7051" s="2">
        <v>130</v>
      </c>
    </row>
    <row r="7052" spans="2:4" x14ac:dyDescent="0.25">
      <c r="B7052" s="2">
        <v>7050</v>
      </c>
      <c r="C7052" s="2">
        <v>109</v>
      </c>
      <c r="D7052" s="2">
        <v>130</v>
      </c>
    </row>
    <row r="7053" spans="2:4" x14ac:dyDescent="0.25">
      <c r="B7053" s="2">
        <v>7051</v>
      </c>
      <c r="C7053" s="2">
        <v>110</v>
      </c>
      <c r="D7053" s="2">
        <v>130</v>
      </c>
    </row>
    <row r="7054" spans="2:4" x14ac:dyDescent="0.25">
      <c r="B7054" s="2">
        <v>7052</v>
      </c>
      <c r="C7054" s="2">
        <v>111</v>
      </c>
      <c r="D7054" s="2">
        <v>130</v>
      </c>
    </row>
    <row r="7055" spans="2:4" x14ac:dyDescent="0.25">
      <c r="B7055" s="2">
        <v>7053</v>
      </c>
      <c r="C7055" s="2">
        <v>112</v>
      </c>
      <c r="D7055" s="2">
        <v>130</v>
      </c>
    </row>
    <row r="7056" spans="2:4" x14ac:dyDescent="0.25">
      <c r="B7056" s="2">
        <v>7054</v>
      </c>
      <c r="C7056" s="2">
        <v>113</v>
      </c>
      <c r="D7056" s="2">
        <v>130</v>
      </c>
    </row>
    <row r="7057" spans="2:4" x14ac:dyDescent="0.25">
      <c r="B7057" s="2">
        <v>7055</v>
      </c>
      <c r="C7057" s="2">
        <v>114</v>
      </c>
      <c r="D7057" s="2">
        <v>130</v>
      </c>
    </row>
    <row r="7058" spans="2:4" x14ac:dyDescent="0.25">
      <c r="B7058" s="2">
        <v>7056</v>
      </c>
      <c r="C7058" s="2">
        <v>115</v>
      </c>
      <c r="D7058" s="2">
        <v>130</v>
      </c>
    </row>
    <row r="7059" spans="2:4" x14ac:dyDescent="0.25">
      <c r="B7059" s="2">
        <v>7057</v>
      </c>
      <c r="C7059" s="2">
        <v>116</v>
      </c>
      <c r="D7059" s="2">
        <v>130</v>
      </c>
    </row>
    <row r="7060" spans="2:4" x14ac:dyDescent="0.25">
      <c r="B7060" s="2">
        <v>7058</v>
      </c>
      <c r="C7060" s="2">
        <v>117</v>
      </c>
      <c r="D7060" s="2">
        <v>130</v>
      </c>
    </row>
    <row r="7061" spans="2:4" x14ac:dyDescent="0.25">
      <c r="B7061" s="2">
        <v>7059</v>
      </c>
      <c r="C7061" s="2">
        <v>118</v>
      </c>
      <c r="D7061" s="2">
        <v>130</v>
      </c>
    </row>
    <row r="7062" spans="2:4" x14ac:dyDescent="0.25">
      <c r="B7062" s="2">
        <v>7060</v>
      </c>
      <c r="C7062" s="2">
        <v>119</v>
      </c>
      <c r="D7062" s="2">
        <v>130</v>
      </c>
    </row>
    <row r="7063" spans="2:4" x14ac:dyDescent="0.25">
      <c r="B7063" s="2">
        <v>7061</v>
      </c>
      <c r="C7063" s="2">
        <v>120</v>
      </c>
      <c r="D7063" s="2">
        <v>130</v>
      </c>
    </row>
    <row r="7064" spans="2:4" x14ac:dyDescent="0.25">
      <c r="B7064" s="2">
        <v>7062</v>
      </c>
      <c r="C7064" s="2">
        <v>121</v>
      </c>
      <c r="D7064" s="2">
        <v>130</v>
      </c>
    </row>
    <row r="7065" spans="2:4" x14ac:dyDescent="0.25">
      <c r="B7065" s="2">
        <v>7063</v>
      </c>
      <c r="C7065" s="2">
        <v>122</v>
      </c>
      <c r="D7065" s="2">
        <v>130</v>
      </c>
    </row>
    <row r="7066" spans="2:4" x14ac:dyDescent="0.25">
      <c r="B7066" s="2">
        <v>7064</v>
      </c>
      <c r="C7066" s="2">
        <v>123</v>
      </c>
      <c r="D7066" s="2">
        <v>130</v>
      </c>
    </row>
    <row r="7067" spans="2:4" x14ac:dyDescent="0.25">
      <c r="B7067" s="2">
        <v>7065</v>
      </c>
      <c r="C7067" s="2">
        <v>124</v>
      </c>
      <c r="D7067" s="2">
        <v>130</v>
      </c>
    </row>
    <row r="7068" spans="2:4" x14ac:dyDescent="0.25">
      <c r="B7068" s="2">
        <v>7066</v>
      </c>
      <c r="C7068" s="2">
        <v>125</v>
      </c>
      <c r="D7068" s="2">
        <v>130</v>
      </c>
    </row>
    <row r="7069" spans="2:4" x14ac:dyDescent="0.25">
      <c r="B7069" s="2">
        <v>7067</v>
      </c>
      <c r="C7069" s="2">
        <v>126</v>
      </c>
      <c r="D7069" s="2">
        <v>130</v>
      </c>
    </row>
    <row r="7070" spans="2:4" x14ac:dyDescent="0.25">
      <c r="B7070" s="2">
        <v>7068</v>
      </c>
      <c r="C7070" s="2">
        <v>127</v>
      </c>
      <c r="D7070" s="2">
        <v>130</v>
      </c>
    </row>
    <row r="7071" spans="2:4" x14ac:dyDescent="0.25">
      <c r="B7071" s="2">
        <v>7069</v>
      </c>
      <c r="C7071" s="2">
        <v>128</v>
      </c>
      <c r="D7071" s="2">
        <v>130</v>
      </c>
    </row>
    <row r="7072" spans="2:4" x14ac:dyDescent="0.25">
      <c r="B7072" s="2">
        <v>7070</v>
      </c>
      <c r="C7072" s="2">
        <v>129</v>
      </c>
      <c r="D7072" s="2">
        <v>130</v>
      </c>
    </row>
    <row r="7073" spans="2:4" x14ac:dyDescent="0.25">
      <c r="B7073" s="2">
        <v>7071</v>
      </c>
      <c r="C7073" s="2">
        <v>130</v>
      </c>
      <c r="D7073" s="2">
        <v>130</v>
      </c>
    </row>
    <row r="7074" spans="2:4" x14ac:dyDescent="0.25">
      <c r="B7074" s="2">
        <v>7072</v>
      </c>
      <c r="C7074" s="2">
        <v>131</v>
      </c>
      <c r="D7074" s="2">
        <v>130</v>
      </c>
    </row>
    <row r="7075" spans="2:4" x14ac:dyDescent="0.25">
      <c r="B7075" s="2">
        <v>7073</v>
      </c>
      <c r="C7075" s="2">
        <v>132</v>
      </c>
      <c r="D7075" s="2">
        <v>130</v>
      </c>
    </row>
    <row r="7076" spans="2:4" x14ac:dyDescent="0.25">
      <c r="B7076" s="2">
        <v>7074</v>
      </c>
      <c r="C7076" s="2">
        <v>133</v>
      </c>
      <c r="D7076" s="2">
        <v>130</v>
      </c>
    </row>
    <row r="7077" spans="2:4" x14ac:dyDescent="0.25">
      <c r="B7077" s="2">
        <v>7075</v>
      </c>
      <c r="C7077" s="2">
        <v>134</v>
      </c>
      <c r="D7077" s="2">
        <v>130</v>
      </c>
    </row>
    <row r="7078" spans="2:4" x14ac:dyDescent="0.25">
      <c r="B7078" s="2">
        <v>7076</v>
      </c>
      <c r="C7078" s="2">
        <v>135</v>
      </c>
      <c r="D7078" s="2">
        <v>130</v>
      </c>
    </row>
    <row r="7079" spans="2:4" x14ac:dyDescent="0.25">
      <c r="B7079" s="2">
        <v>7077</v>
      </c>
      <c r="C7079" s="2">
        <v>136</v>
      </c>
      <c r="D7079" s="2">
        <v>130</v>
      </c>
    </row>
    <row r="7080" spans="2:4" x14ac:dyDescent="0.25">
      <c r="B7080" s="2">
        <v>7078</v>
      </c>
      <c r="C7080" s="2">
        <v>137</v>
      </c>
      <c r="D7080" s="2">
        <v>130</v>
      </c>
    </row>
    <row r="7081" spans="2:4" x14ac:dyDescent="0.25">
      <c r="B7081" s="2">
        <v>7079</v>
      </c>
      <c r="C7081" s="2">
        <v>138</v>
      </c>
      <c r="D7081" s="2">
        <v>130</v>
      </c>
    </row>
    <row r="7082" spans="2:4" x14ac:dyDescent="0.25">
      <c r="B7082" s="2">
        <v>7080</v>
      </c>
      <c r="C7082" s="2">
        <v>139</v>
      </c>
      <c r="D7082" s="2">
        <v>130</v>
      </c>
    </row>
    <row r="7083" spans="2:4" x14ac:dyDescent="0.25">
      <c r="B7083" s="2">
        <v>7081</v>
      </c>
      <c r="C7083" s="2">
        <v>10</v>
      </c>
      <c r="D7083" s="2">
        <v>131</v>
      </c>
    </row>
    <row r="7084" spans="2:4" x14ac:dyDescent="0.25">
      <c r="B7084" s="2">
        <v>7082</v>
      </c>
      <c r="C7084" s="2">
        <v>11</v>
      </c>
      <c r="D7084" s="2">
        <v>131</v>
      </c>
    </row>
    <row r="7085" spans="2:4" x14ac:dyDescent="0.25">
      <c r="B7085" s="2">
        <v>7083</v>
      </c>
      <c r="C7085" s="2">
        <v>12</v>
      </c>
      <c r="D7085" s="2">
        <v>131</v>
      </c>
    </row>
    <row r="7086" spans="2:4" x14ac:dyDescent="0.25">
      <c r="B7086" s="2">
        <v>7084</v>
      </c>
      <c r="C7086" s="2">
        <v>13</v>
      </c>
      <c r="D7086" s="2">
        <v>131</v>
      </c>
    </row>
    <row r="7087" spans="2:4" x14ac:dyDescent="0.25">
      <c r="B7087" s="2">
        <v>7085</v>
      </c>
      <c r="C7087" s="2">
        <v>14</v>
      </c>
      <c r="D7087" s="2">
        <v>131</v>
      </c>
    </row>
    <row r="7088" spans="2:4" x14ac:dyDescent="0.25">
      <c r="B7088" s="2">
        <v>7086</v>
      </c>
      <c r="C7088" s="2">
        <v>15</v>
      </c>
      <c r="D7088" s="2">
        <v>131</v>
      </c>
    </row>
    <row r="7089" spans="2:4" x14ac:dyDescent="0.25">
      <c r="B7089" s="2">
        <v>7087</v>
      </c>
      <c r="C7089" s="2">
        <v>16</v>
      </c>
      <c r="D7089" s="2">
        <v>131</v>
      </c>
    </row>
    <row r="7090" spans="2:4" x14ac:dyDescent="0.25">
      <c r="B7090" s="2">
        <v>7088</v>
      </c>
      <c r="C7090" s="2">
        <v>17</v>
      </c>
      <c r="D7090" s="2">
        <v>131</v>
      </c>
    </row>
    <row r="7091" spans="2:4" x14ac:dyDescent="0.25">
      <c r="B7091" s="2">
        <v>7089</v>
      </c>
      <c r="C7091" s="2">
        <v>18</v>
      </c>
      <c r="D7091" s="2">
        <v>131</v>
      </c>
    </row>
    <row r="7092" spans="2:4" x14ac:dyDescent="0.25">
      <c r="B7092" s="2">
        <v>7090</v>
      </c>
      <c r="C7092" s="2">
        <v>19</v>
      </c>
      <c r="D7092" s="2">
        <v>131</v>
      </c>
    </row>
    <row r="7093" spans="2:4" x14ac:dyDescent="0.25">
      <c r="B7093" s="2">
        <v>7091</v>
      </c>
      <c r="C7093" s="2">
        <v>20</v>
      </c>
      <c r="D7093" s="2">
        <v>131</v>
      </c>
    </row>
    <row r="7094" spans="2:4" x14ac:dyDescent="0.25">
      <c r="B7094" s="2">
        <v>7092</v>
      </c>
      <c r="C7094" s="2">
        <v>21</v>
      </c>
      <c r="D7094" s="2">
        <v>131</v>
      </c>
    </row>
    <row r="7095" spans="2:4" x14ac:dyDescent="0.25">
      <c r="B7095" s="2">
        <v>7093</v>
      </c>
      <c r="C7095" s="2">
        <v>22</v>
      </c>
      <c r="D7095" s="2">
        <v>131</v>
      </c>
    </row>
    <row r="7096" spans="2:4" x14ac:dyDescent="0.25">
      <c r="B7096" s="2">
        <v>7094</v>
      </c>
      <c r="C7096" s="2">
        <v>23</v>
      </c>
      <c r="D7096" s="2">
        <v>131</v>
      </c>
    </row>
    <row r="7097" spans="2:4" x14ac:dyDescent="0.25">
      <c r="B7097" s="2">
        <v>7095</v>
      </c>
      <c r="C7097" s="2">
        <v>24</v>
      </c>
      <c r="D7097" s="2">
        <v>131</v>
      </c>
    </row>
    <row r="7098" spans="2:4" x14ac:dyDescent="0.25">
      <c r="B7098" s="2">
        <v>7096</v>
      </c>
      <c r="C7098" s="2">
        <v>25</v>
      </c>
      <c r="D7098" s="2">
        <v>131</v>
      </c>
    </row>
    <row r="7099" spans="2:4" x14ac:dyDescent="0.25">
      <c r="B7099" s="2">
        <v>7097</v>
      </c>
      <c r="C7099" s="2">
        <v>26</v>
      </c>
      <c r="D7099" s="2">
        <v>131</v>
      </c>
    </row>
    <row r="7100" spans="2:4" x14ac:dyDescent="0.25">
      <c r="B7100" s="2">
        <v>7098</v>
      </c>
      <c r="C7100" s="2">
        <v>27</v>
      </c>
      <c r="D7100" s="2">
        <v>131</v>
      </c>
    </row>
    <row r="7101" spans="2:4" x14ac:dyDescent="0.25">
      <c r="B7101" s="2">
        <v>7099</v>
      </c>
      <c r="C7101" s="2">
        <v>28</v>
      </c>
      <c r="D7101" s="2">
        <v>131</v>
      </c>
    </row>
    <row r="7102" spans="2:4" x14ac:dyDescent="0.25">
      <c r="B7102" s="2">
        <v>7100</v>
      </c>
      <c r="C7102" s="2">
        <v>29</v>
      </c>
      <c r="D7102" s="2">
        <v>131</v>
      </c>
    </row>
    <row r="7103" spans="2:4" x14ac:dyDescent="0.25">
      <c r="B7103" s="2">
        <v>7101</v>
      </c>
      <c r="C7103" s="2">
        <v>30</v>
      </c>
      <c r="D7103" s="2">
        <v>131</v>
      </c>
    </row>
    <row r="7104" spans="2:4" x14ac:dyDescent="0.25">
      <c r="B7104" s="2">
        <v>7102</v>
      </c>
      <c r="C7104" s="2">
        <v>31</v>
      </c>
      <c r="D7104" s="2">
        <v>131</v>
      </c>
    </row>
    <row r="7105" spans="2:4" x14ac:dyDescent="0.25">
      <c r="B7105" s="2">
        <v>7103</v>
      </c>
      <c r="C7105" s="2">
        <v>32</v>
      </c>
      <c r="D7105" s="2">
        <v>131</v>
      </c>
    </row>
    <row r="7106" spans="2:4" x14ac:dyDescent="0.25">
      <c r="B7106" s="2">
        <v>7104</v>
      </c>
      <c r="C7106" s="2">
        <v>33</v>
      </c>
      <c r="D7106" s="2">
        <v>131</v>
      </c>
    </row>
    <row r="7107" spans="2:4" x14ac:dyDescent="0.25">
      <c r="B7107" s="2">
        <v>7105</v>
      </c>
      <c r="C7107" s="2">
        <v>34</v>
      </c>
      <c r="D7107" s="2">
        <v>131</v>
      </c>
    </row>
    <row r="7108" spans="2:4" x14ac:dyDescent="0.25">
      <c r="B7108" s="2">
        <v>7106</v>
      </c>
      <c r="C7108" s="2">
        <v>35</v>
      </c>
      <c r="D7108" s="2">
        <v>131</v>
      </c>
    </row>
    <row r="7109" spans="2:4" x14ac:dyDescent="0.25">
      <c r="B7109" s="2">
        <v>7107</v>
      </c>
      <c r="C7109" s="2">
        <v>36</v>
      </c>
      <c r="D7109" s="2">
        <v>131</v>
      </c>
    </row>
    <row r="7110" spans="2:4" x14ac:dyDescent="0.25">
      <c r="B7110" s="2">
        <v>7108</v>
      </c>
      <c r="C7110" s="2">
        <v>37</v>
      </c>
      <c r="D7110" s="2">
        <v>131</v>
      </c>
    </row>
    <row r="7111" spans="2:4" x14ac:dyDescent="0.25">
      <c r="B7111" s="2">
        <v>7109</v>
      </c>
      <c r="C7111" s="2">
        <v>38</v>
      </c>
      <c r="D7111" s="2">
        <v>131</v>
      </c>
    </row>
    <row r="7112" spans="2:4" x14ac:dyDescent="0.25">
      <c r="B7112" s="2">
        <v>7110</v>
      </c>
      <c r="C7112" s="2">
        <v>39</v>
      </c>
      <c r="D7112" s="2">
        <v>131</v>
      </c>
    </row>
    <row r="7113" spans="2:4" x14ac:dyDescent="0.25">
      <c r="B7113" s="2">
        <v>7111</v>
      </c>
      <c r="C7113" s="2">
        <v>40</v>
      </c>
      <c r="D7113" s="2">
        <v>131</v>
      </c>
    </row>
    <row r="7114" spans="2:4" x14ac:dyDescent="0.25">
      <c r="B7114" s="2">
        <v>7112</v>
      </c>
      <c r="C7114" s="2">
        <v>41</v>
      </c>
      <c r="D7114" s="2">
        <v>131</v>
      </c>
    </row>
    <row r="7115" spans="2:4" x14ac:dyDescent="0.25">
      <c r="B7115" s="2">
        <v>7113</v>
      </c>
      <c r="C7115" s="2">
        <v>42</v>
      </c>
      <c r="D7115" s="2">
        <v>131</v>
      </c>
    </row>
    <row r="7116" spans="2:4" x14ac:dyDescent="0.25">
      <c r="B7116" s="2">
        <v>7114</v>
      </c>
      <c r="C7116" s="2">
        <v>43</v>
      </c>
      <c r="D7116" s="2">
        <v>131</v>
      </c>
    </row>
    <row r="7117" spans="2:4" x14ac:dyDescent="0.25">
      <c r="B7117" s="2">
        <v>7115</v>
      </c>
      <c r="C7117" s="2">
        <v>44</v>
      </c>
      <c r="D7117" s="2">
        <v>131</v>
      </c>
    </row>
    <row r="7118" spans="2:4" x14ac:dyDescent="0.25">
      <c r="B7118" s="2">
        <v>7116</v>
      </c>
      <c r="C7118" s="2">
        <v>45</v>
      </c>
      <c r="D7118" s="2">
        <v>131</v>
      </c>
    </row>
    <row r="7119" spans="2:4" x14ac:dyDescent="0.25">
      <c r="B7119" s="2">
        <v>7117</v>
      </c>
      <c r="C7119" s="2">
        <v>46</v>
      </c>
      <c r="D7119" s="2">
        <v>131</v>
      </c>
    </row>
    <row r="7120" spans="2:4" x14ac:dyDescent="0.25">
      <c r="B7120" s="2">
        <v>7118</v>
      </c>
      <c r="C7120" s="2">
        <v>47</v>
      </c>
      <c r="D7120" s="2">
        <v>131</v>
      </c>
    </row>
    <row r="7121" spans="2:4" x14ac:dyDescent="0.25">
      <c r="B7121" s="2">
        <v>7119</v>
      </c>
      <c r="C7121" s="2">
        <v>48</v>
      </c>
      <c r="D7121" s="2">
        <v>131</v>
      </c>
    </row>
    <row r="7122" spans="2:4" x14ac:dyDescent="0.25">
      <c r="B7122" s="2">
        <v>7120</v>
      </c>
      <c r="C7122" s="2">
        <v>49</v>
      </c>
      <c r="D7122" s="2">
        <v>131</v>
      </c>
    </row>
    <row r="7123" spans="2:4" x14ac:dyDescent="0.25">
      <c r="B7123" s="2">
        <v>7121</v>
      </c>
      <c r="C7123" s="2">
        <v>55</v>
      </c>
      <c r="D7123" s="2">
        <v>131</v>
      </c>
    </row>
    <row r="7124" spans="2:4" x14ac:dyDescent="0.25">
      <c r="B7124" s="2">
        <v>7122</v>
      </c>
      <c r="C7124" s="2">
        <v>56</v>
      </c>
      <c r="D7124" s="2">
        <v>131</v>
      </c>
    </row>
    <row r="7125" spans="2:4" x14ac:dyDescent="0.25">
      <c r="B7125" s="2">
        <v>7123</v>
      </c>
      <c r="C7125" s="2">
        <v>57</v>
      </c>
      <c r="D7125" s="2">
        <v>131</v>
      </c>
    </row>
    <row r="7126" spans="2:4" x14ac:dyDescent="0.25">
      <c r="B7126" s="2">
        <v>7124</v>
      </c>
      <c r="C7126" s="2">
        <v>58</v>
      </c>
      <c r="D7126" s="2">
        <v>131</v>
      </c>
    </row>
    <row r="7127" spans="2:4" x14ac:dyDescent="0.25">
      <c r="B7127" s="2">
        <v>7125</v>
      </c>
      <c r="C7127" s="2">
        <v>59</v>
      </c>
      <c r="D7127" s="2">
        <v>131</v>
      </c>
    </row>
    <row r="7128" spans="2:4" x14ac:dyDescent="0.25">
      <c r="B7128" s="2">
        <v>7126</v>
      </c>
      <c r="C7128" s="2">
        <v>60</v>
      </c>
      <c r="D7128" s="2">
        <v>131</v>
      </c>
    </row>
    <row r="7129" spans="2:4" x14ac:dyDescent="0.25">
      <c r="B7129" s="2">
        <v>7127</v>
      </c>
      <c r="C7129" s="2">
        <v>61</v>
      </c>
      <c r="D7129" s="2">
        <v>131</v>
      </c>
    </row>
    <row r="7130" spans="2:4" x14ac:dyDescent="0.25">
      <c r="B7130" s="2">
        <v>7128</v>
      </c>
      <c r="C7130" s="2">
        <v>62</v>
      </c>
      <c r="D7130" s="2">
        <v>131</v>
      </c>
    </row>
    <row r="7131" spans="2:4" x14ac:dyDescent="0.25">
      <c r="B7131" s="2">
        <v>7129</v>
      </c>
      <c r="C7131" s="2">
        <v>63</v>
      </c>
      <c r="D7131" s="2">
        <v>131</v>
      </c>
    </row>
    <row r="7132" spans="2:4" x14ac:dyDescent="0.25">
      <c r="B7132" s="2">
        <v>7130</v>
      </c>
      <c r="C7132" s="2">
        <v>64</v>
      </c>
      <c r="D7132" s="2">
        <v>131</v>
      </c>
    </row>
    <row r="7133" spans="2:4" x14ac:dyDescent="0.25">
      <c r="B7133" s="2">
        <v>7131</v>
      </c>
      <c r="C7133" s="2">
        <v>65</v>
      </c>
      <c r="D7133" s="2">
        <v>131</v>
      </c>
    </row>
    <row r="7134" spans="2:4" x14ac:dyDescent="0.25">
      <c r="B7134" s="2">
        <v>7132</v>
      </c>
      <c r="C7134" s="2">
        <v>66</v>
      </c>
      <c r="D7134" s="2">
        <v>131</v>
      </c>
    </row>
    <row r="7135" spans="2:4" x14ac:dyDescent="0.25">
      <c r="B7135" s="2">
        <v>7133</v>
      </c>
      <c r="C7135" s="2">
        <v>67</v>
      </c>
      <c r="D7135" s="2">
        <v>131</v>
      </c>
    </row>
    <row r="7136" spans="2:4" x14ac:dyDescent="0.25">
      <c r="B7136" s="2">
        <v>7134</v>
      </c>
      <c r="C7136" s="2">
        <v>68</v>
      </c>
      <c r="D7136" s="2">
        <v>131</v>
      </c>
    </row>
    <row r="7137" spans="2:4" x14ac:dyDescent="0.25">
      <c r="B7137" s="2">
        <v>7135</v>
      </c>
      <c r="C7137" s="2">
        <v>69</v>
      </c>
      <c r="D7137" s="2">
        <v>131</v>
      </c>
    </row>
    <row r="7138" spans="2:4" x14ac:dyDescent="0.25">
      <c r="B7138" s="2">
        <v>7136</v>
      </c>
      <c r="C7138" s="2">
        <v>70</v>
      </c>
      <c r="D7138" s="2">
        <v>131</v>
      </c>
    </row>
    <row r="7139" spans="2:4" x14ac:dyDescent="0.25">
      <c r="B7139" s="2">
        <v>7137</v>
      </c>
      <c r="C7139" s="2">
        <v>71</v>
      </c>
      <c r="D7139" s="2">
        <v>131</v>
      </c>
    </row>
    <row r="7140" spans="2:4" x14ac:dyDescent="0.25">
      <c r="B7140" s="2">
        <v>7138</v>
      </c>
      <c r="C7140" s="2">
        <v>72</v>
      </c>
      <c r="D7140" s="2">
        <v>131</v>
      </c>
    </row>
    <row r="7141" spans="2:4" x14ac:dyDescent="0.25">
      <c r="B7141" s="2">
        <v>7139</v>
      </c>
      <c r="C7141" s="2">
        <v>73</v>
      </c>
      <c r="D7141" s="2">
        <v>131</v>
      </c>
    </row>
    <row r="7142" spans="2:4" x14ac:dyDescent="0.25">
      <c r="B7142" s="2">
        <v>7140</v>
      </c>
      <c r="C7142" s="2">
        <v>74</v>
      </c>
      <c r="D7142" s="2">
        <v>131</v>
      </c>
    </row>
    <row r="7143" spans="2:4" x14ac:dyDescent="0.25">
      <c r="B7143" s="2">
        <v>7141</v>
      </c>
      <c r="C7143" s="2">
        <v>75</v>
      </c>
      <c r="D7143" s="2">
        <v>131</v>
      </c>
    </row>
    <row r="7144" spans="2:4" x14ac:dyDescent="0.25">
      <c r="B7144" s="2">
        <v>7142</v>
      </c>
      <c r="C7144" s="2">
        <v>76</v>
      </c>
      <c r="D7144" s="2">
        <v>131</v>
      </c>
    </row>
    <row r="7145" spans="2:4" x14ac:dyDescent="0.25">
      <c r="B7145" s="2">
        <v>7143</v>
      </c>
      <c r="C7145" s="2">
        <v>77</v>
      </c>
      <c r="D7145" s="2">
        <v>131</v>
      </c>
    </row>
    <row r="7146" spans="2:4" x14ac:dyDescent="0.25">
      <c r="B7146" s="2">
        <v>7144</v>
      </c>
      <c r="C7146" s="2">
        <v>78</v>
      </c>
      <c r="D7146" s="2">
        <v>131</v>
      </c>
    </row>
    <row r="7147" spans="2:4" x14ac:dyDescent="0.25">
      <c r="B7147" s="2">
        <v>7145</v>
      </c>
      <c r="C7147" s="2">
        <v>79</v>
      </c>
      <c r="D7147" s="2">
        <v>131</v>
      </c>
    </row>
    <row r="7148" spans="2:4" x14ac:dyDescent="0.25">
      <c r="B7148" s="2">
        <v>7146</v>
      </c>
      <c r="C7148" s="2">
        <v>80</v>
      </c>
      <c r="D7148" s="2">
        <v>131</v>
      </c>
    </row>
    <row r="7149" spans="2:4" x14ac:dyDescent="0.25">
      <c r="B7149" s="2">
        <v>7147</v>
      </c>
      <c r="C7149" s="2">
        <v>81</v>
      </c>
      <c r="D7149" s="2">
        <v>131</v>
      </c>
    </row>
    <row r="7150" spans="2:4" x14ac:dyDescent="0.25">
      <c r="B7150" s="2">
        <v>7148</v>
      </c>
      <c r="C7150" s="2">
        <v>82</v>
      </c>
      <c r="D7150" s="2">
        <v>131</v>
      </c>
    </row>
    <row r="7151" spans="2:4" x14ac:dyDescent="0.25">
      <c r="B7151" s="2">
        <v>7149</v>
      </c>
      <c r="C7151" s="2">
        <v>83</v>
      </c>
      <c r="D7151" s="2">
        <v>131</v>
      </c>
    </row>
    <row r="7152" spans="2:4" x14ac:dyDescent="0.25">
      <c r="B7152" s="2">
        <v>7150</v>
      </c>
      <c r="C7152" s="2">
        <v>84</v>
      </c>
      <c r="D7152" s="2">
        <v>131</v>
      </c>
    </row>
    <row r="7153" spans="2:4" x14ac:dyDescent="0.25">
      <c r="B7153" s="2">
        <v>7151</v>
      </c>
      <c r="C7153" s="2">
        <v>85</v>
      </c>
      <c r="D7153" s="2">
        <v>131</v>
      </c>
    </row>
    <row r="7154" spans="2:4" x14ac:dyDescent="0.25">
      <c r="B7154" s="2">
        <v>7152</v>
      </c>
      <c r="C7154" s="2">
        <v>86</v>
      </c>
      <c r="D7154" s="2">
        <v>131</v>
      </c>
    </row>
    <row r="7155" spans="2:4" x14ac:dyDescent="0.25">
      <c r="B7155" s="2">
        <v>7153</v>
      </c>
      <c r="C7155" s="2">
        <v>87</v>
      </c>
      <c r="D7155" s="2">
        <v>131</v>
      </c>
    </row>
    <row r="7156" spans="2:4" x14ac:dyDescent="0.25">
      <c r="B7156" s="2">
        <v>7154</v>
      </c>
      <c r="C7156" s="2">
        <v>88</v>
      </c>
      <c r="D7156" s="2">
        <v>131</v>
      </c>
    </row>
    <row r="7157" spans="2:4" x14ac:dyDescent="0.25">
      <c r="B7157" s="2">
        <v>7155</v>
      </c>
      <c r="C7157" s="2">
        <v>89</v>
      </c>
      <c r="D7157" s="2">
        <v>131</v>
      </c>
    </row>
    <row r="7158" spans="2:4" x14ac:dyDescent="0.25">
      <c r="B7158" s="2">
        <v>7156</v>
      </c>
      <c r="C7158" s="2">
        <v>90</v>
      </c>
      <c r="D7158" s="2">
        <v>131</v>
      </c>
    </row>
    <row r="7159" spans="2:4" x14ac:dyDescent="0.25">
      <c r="B7159" s="2">
        <v>7157</v>
      </c>
      <c r="C7159" s="2">
        <v>91</v>
      </c>
      <c r="D7159" s="2">
        <v>131</v>
      </c>
    </row>
    <row r="7160" spans="2:4" x14ac:dyDescent="0.25">
      <c r="B7160" s="2">
        <v>7158</v>
      </c>
      <c r="C7160" s="2">
        <v>92</v>
      </c>
      <c r="D7160" s="2">
        <v>131</v>
      </c>
    </row>
    <row r="7161" spans="2:4" x14ac:dyDescent="0.25">
      <c r="B7161" s="2">
        <v>7159</v>
      </c>
      <c r="C7161" s="2">
        <v>93</v>
      </c>
      <c r="D7161" s="2">
        <v>131</v>
      </c>
    </row>
    <row r="7162" spans="2:4" x14ac:dyDescent="0.25">
      <c r="B7162" s="2">
        <v>7160</v>
      </c>
      <c r="C7162" s="2">
        <v>94</v>
      </c>
      <c r="D7162" s="2">
        <v>131</v>
      </c>
    </row>
    <row r="7163" spans="2:4" x14ac:dyDescent="0.25">
      <c r="B7163" s="2">
        <v>7161</v>
      </c>
      <c r="C7163" s="2">
        <v>100</v>
      </c>
      <c r="D7163" s="2">
        <v>131</v>
      </c>
    </row>
    <row r="7164" spans="2:4" x14ac:dyDescent="0.25">
      <c r="B7164" s="2">
        <v>7162</v>
      </c>
      <c r="C7164" s="2">
        <v>101</v>
      </c>
      <c r="D7164" s="2">
        <v>131</v>
      </c>
    </row>
    <row r="7165" spans="2:4" x14ac:dyDescent="0.25">
      <c r="B7165" s="2">
        <v>7163</v>
      </c>
      <c r="C7165" s="2">
        <v>102</v>
      </c>
      <c r="D7165" s="2">
        <v>131</v>
      </c>
    </row>
    <row r="7166" spans="2:4" x14ac:dyDescent="0.25">
      <c r="B7166" s="2">
        <v>7164</v>
      </c>
      <c r="C7166" s="2">
        <v>103</v>
      </c>
      <c r="D7166" s="2">
        <v>131</v>
      </c>
    </row>
    <row r="7167" spans="2:4" x14ac:dyDescent="0.25">
      <c r="B7167" s="2">
        <v>7165</v>
      </c>
      <c r="C7167" s="2">
        <v>104</v>
      </c>
      <c r="D7167" s="2">
        <v>131</v>
      </c>
    </row>
    <row r="7168" spans="2:4" x14ac:dyDescent="0.25">
      <c r="B7168" s="2">
        <v>7166</v>
      </c>
      <c r="C7168" s="2">
        <v>105</v>
      </c>
      <c r="D7168" s="2">
        <v>131</v>
      </c>
    </row>
    <row r="7169" spans="2:4" x14ac:dyDescent="0.25">
      <c r="B7169" s="2">
        <v>7167</v>
      </c>
      <c r="C7169" s="2">
        <v>106</v>
      </c>
      <c r="D7169" s="2">
        <v>131</v>
      </c>
    </row>
    <row r="7170" spans="2:4" x14ac:dyDescent="0.25">
      <c r="B7170" s="2">
        <v>7168</v>
      </c>
      <c r="C7170" s="2">
        <v>107</v>
      </c>
      <c r="D7170" s="2">
        <v>131</v>
      </c>
    </row>
    <row r="7171" spans="2:4" x14ac:dyDescent="0.25">
      <c r="B7171" s="2">
        <v>7169</v>
      </c>
      <c r="C7171" s="2">
        <v>108</v>
      </c>
      <c r="D7171" s="2">
        <v>131</v>
      </c>
    </row>
    <row r="7172" spans="2:4" x14ac:dyDescent="0.25">
      <c r="B7172" s="2">
        <v>7170</v>
      </c>
      <c r="C7172" s="2">
        <v>109</v>
      </c>
      <c r="D7172" s="2">
        <v>131</v>
      </c>
    </row>
    <row r="7173" spans="2:4" x14ac:dyDescent="0.25">
      <c r="B7173" s="2">
        <v>7171</v>
      </c>
      <c r="C7173" s="2">
        <v>110</v>
      </c>
      <c r="D7173" s="2">
        <v>131</v>
      </c>
    </row>
    <row r="7174" spans="2:4" x14ac:dyDescent="0.25">
      <c r="B7174" s="2">
        <v>7172</v>
      </c>
      <c r="C7174" s="2">
        <v>111</v>
      </c>
      <c r="D7174" s="2">
        <v>131</v>
      </c>
    </row>
    <row r="7175" spans="2:4" x14ac:dyDescent="0.25">
      <c r="B7175" s="2">
        <v>7173</v>
      </c>
      <c r="C7175" s="2">
        <v>112</v>
      </c>
      <c r="D7175" s="2">
        <v>131</v>
      </c>
    </row>
    <row r="7176" spans="2:4" x14ac:dyDescent="0.25">
      <c r="B7176" s="2">
        <v>7174</v>
      </c>
      <c r="C7176" s="2">
        <v>113</v>
      </c>
      <c r="D7176" s="2">
        <v>131</v>
      </c>
    </row>
    <row r="7177" spans="2:4" x14ac:dyDescent="0.25">
      <c r="B7177" s="2">
        <v>7175</v>
      </c>
      <c r="C7177" s="2">
        <v>114</v>
      </c>
      <c r="D7177" s="2">
        <v>131</v>
      </c>
    </row>
    <row r="7178" spans="2:4" x14ac:dyDescent="0.25">
      <c r="B7178" s="2">
        <v>7176</v>
      </c>
      <c r="C7178" s="2">
        <v>115</v>
      </c>
      <c r="D7178" s="2">
        <v>131</v>
      </c>
    </row>
    <row r="7179" spans="2:4" x14ac:dyDescent="0.25">
      <c r="B7179" s="2">
        <v>7177</v>
      </c>
      <c r="C7179" s="2">
        <v>116</v>
      </c>
      <c r="D7179" s="2">
        <v>131</v>
      </c>
    </row>
    <row r="7180" spans="2:4" x14ac:dyDescent="0.25">
      <c r="B7180" s="2">
        <v>7178</v>
      </c>
      <c r="C7180" s="2">
        <v>117</v>
      </c>
      <c r="D7180" s="2">
        <v>131</v>
      </c>
    </row>
    <row r="7181" spans="2:4" x14ac:dyDescent="0.25">
      <c r="B7181" s="2">
        <v>7179</v>
      </c>
      <c r="C7181" s="2">
        <v>118</v>
      </c>
      <c r="D7181" s="2">
        <v>131</v>
      </c>
    </row>
    <row r="7182" spans="2:4" x14ac:dyDescent="0.25">
      <c r="B7182" s="2">
        <v>7180</v>
      </c>
      <c r="C7182" s="2">
        <v>119</v>
      </c>
      <c r="D7182" s="2">
        <v>131</v>
      </c>
    </row>
    <row r="7183" spans="2:4" x14ac:dyDescent="0.25">
      <c r="B7183" s="2">
        <v>7181</v>
      </c>
      <c r="C7183" s="2">
        <v>120</v>
      </c>
      <c r="D7183" s="2">
        <v>131</v>
      </c>
    </row>
    <row r="7184" spans="2:4" x14ac:dyDescent="0.25">
      <c r="B7184" s="2">
        <v>7182</v>
      </c>
      <c r="C7184" s="2">
        <v>121</v>
      </c>
      <c r="D7184" s="2">
        <v>131</v>
      </c>
    </row>
    <row r="7185" spans="2:4" x14ac:dyDescent="0.25">
      <c r="B7185" s="2">
        <v>7183</v>
      </c>
      <c r="C7185" s="2">
        <v>122</v>
      </c>
      <c r="D7185" s="2">
        <v>131</v>
      </c>
    </row>
    <row r="7186" spans="2:4" x14ac:dyDescent="0.25">
      <c r="B7186" s="2">
        <v>7184</v>
      </c>
      <c r="C7186" s="2">
        <v>123</v>
      </c>
      <c r="D7186" s="2">
        <v>131</v>
      </c>
    </row>
    <row r="7187" spans="2:4" x14ac:dyDescent="0.25">
      <c r="B7187" s="2">
        <v>7185</v>
      </c>
      <c r="C7187" s="2">
        <v>124</v>
      </c>
      <c r="D7187" s="2">
        <v>131</v>
      </c>
    </row>
    <row r="7188" spans="2:4" x14ac:dyDescent="0.25">
      <c r="B7188" s="2">
        <v>7186</v>
      </c>
      <c r="C7188" s="2">
        <v>125</v>
      </c>
      <c r="D7188" s="2">
        <v>131</v>
      </c>
    </row>
    <row r="7189" spans="2:4" x14ac:dyDescent="0.25">
      <c r="B7189" s="2">
        <v>7187</v>
      </c>
      <c r="C7189" s="2">
        <v>126</v>
      </c>
      <c r="D7189" s="2">
        <v>131</v>
      </c>
    </row>
    <row r="7190" spans="2:4" x14ac:dyDescent="0.25">
      <c r="B7190" s="2">
        <v>7188</v>
      </c>
      <c r="C7190" s="2">
        <v>127</v>
      </c>
      <c r="D7190" s="2">
        <v>131</v>
      </c>
    </row>
    <row r="7191" spans="2:4" x14ac:dyDescent="0.25">
      <c r="B7191" s="2">
        <v>7189</v>
      </c>
      <c r="C7191" s="2">
        <v>128</v>
      </c>
      <c r="D7191" s="2">
        <v>131</v>
      </c>
    </row>
    <row r="7192" spans="2:4" x14ac:dyDescent="0.25">
      <c r="B7192" s="2">
        <v>7190</v>
      </c>
      <c r="C7192" s="2">
        <v>129</v>
      </c>
      <c r="D7192" s="2">
        <v>131</v>
      </c>
    </row>
    <row r="7193" spans="2:4" x14ac:dyDescent="0.25">
      <c r="B7193" s="2">
        <v>7191</v>
      </c>
      <c r="C7193" s="2">
        <v>130</v>
      </c>
      <c r="D7193" s="2">
        <v>131</v>
      </c>
    </row>
    <row r="7194" spans="2:4" x14ac:dyDescent="0.25">
      <c r="B7194" s="2">
        <v>7192</v>
      </c>
      <c r="C7194" s="2">
        <v>131</v>
      </c>
      <c r="D7194" s="2">
        <v>131</v>
      </c>
    </row>
    <row r="7195" spans="2:4" x14ac:dyDescent="0.25">
      <c r="B7195" s="2">
        <v>7193</v>
      </c>
      <c r="C7195" s="2">
        <v>132</v>
      </c>
      <c r="D7195" s="2">
        <v>131</v>
      </c>
    </row>
    <row r="7196" spans="2:4" x14ac:dyDescent="0.25">
      <c r="B7196" s="2">
        <v>7194</v>
      </c>
      <c r="C7196" s="2">
        <v>133</v>
      </c>
      <c r="D7196" s="2">
        <v>131</v>
      </c>
    </row>
    <row r="7197" spans="2:4" x14ac:dyDescent="0.25">
      <c r="B7197" s="2">
        <v>7195</v>
      </c>
      <c r="C7197" s="2">
        <v>134</v>
      </c>
      <c r="D7197" s="2">
        <v>131</v>
      </c>
    </row>
    <row r="7198" spans="2:4" x14ac:dyDescent="0.25">
      <c r="B7198" s="2">
        <v>7196</v>
      </c>
      <c r="C7198" s="2">
        <v>135</v>
      </c>
      <c r="D7198" s="2">
        <v>131</v>
      </c>
    </row>
    <row r="7199" spans="2:4" x14ac:dyDescent="0.25">
      <c r="B7199" s="2">
        <v>7197</v>
      </c>
      <c r="C7199" s="2">
        <v>136</v>
      </c>
      <c r="D7199" s="2">
        <v>131</v>
      </c>
    </row>
    <row r="7200" spans="2:4" x14ac:dyDescent="0.25">
      <c r="B7200" s="2">
        <v>7198</v>
      </c>
      <c r="C7200" s="2">
        <v>137</v>
      </c>
      <c r="D7200" s="2">
        <v>131</v>
      </c>
    </row>
    <row r="7201" spans="2:4" x14ac:dyDescent="0.25">
      <c r="B7201" s="2">
        <v>7199</v>
      </c>
      <c r="C7201" s="2">
        <v>138</v>
      </c>
      <c r="D7201" s="2">
        <v>131</v>
      </c>
    </row>
    <row r="7202" spans="2:4" x14ac:dyDescent="0.25">
      <c r="B7202" s="2">
        <v>7200</v>
      </c>
      <c r="C7202" s="2">
        <v>139</v>
      </c>
      <c r="D7202" s="2">
        <v>131</v>
      </c>
    </row>
    <row r="7203" spans="2:4" x14ac:dyDescent="0.25">
      <c r="B7203" s="2">
        <v>7201</v>
      </c>
      <c r="C7203" s="2">
        <v>10</v>
      </c>
      <c r="D7203" s="2">
        <v>134</v>
      </c>
    </row>
    <row r="7204" spans="2:4" x14ac:dyDescent="0.25">
      <c r="B7204" s="2">
        <v>7202</v>
      </c>
      <c r="C7204" s="2">
        <v>11</v>
      </c>
      <c r="D7204" s="2">
        <v>134</v>
      </c>
    </row>
    <row r="7205" spans="2:4" x14ac:dyDescent="0.25">
      <c r="B7205" s="2">
        <v>7203</v>
      </c>
      <c r="C7205" s="2">
        <v>12</v>
      </c>
      <c r="D7205" s="2">
        <v>134</v>
      </c>
    </row>
    <row r="7206" spans="2:4" x14ac:dyDescent="0.25">
      <c r="B7206" s="2">
        <v>7204</v>
      </c>
      <c r="C7206" s="2">
        <v>13</v>
      </c>
      <c r="D7206" s="2">
        <v>134</v>
      </c>
    </row>
    <row r="7207" spans="2:4" x14ac:dyDescent="0.25">
      <c r="B7207" s="2">
        <v>7205</v>
      </c>
      <c r="C7207" s="2">
        <v>14</v>
      </c>
      <c r="D7207" s="2">
        <v>134</v>
      </c>
    </row>
    <row r="7208" spans="2:4" x14ac:dyDescent="0.25">
      <c r="B7208" s="2">
        <v>7206</v>
      </c>
      <c r="C7208" s="2">
        <v>15</v>
      </c>
      <c r="D7208" s="2">
        <v>134</v>
      </c>
    </row>
    <row r="7209" spans="2:4" x14ac:dyDescent="0.25">
      <c r="B7209" s="2">
        <v>7207</v>
      </c>
      <c r="C7209" s="2">
        <v>16</v>
      </c>
      <c r="D7209" s="2">
        <v>134</v>
      </c>
    </row>
    <row r="7210" spans="2:4" x14ac:dyDescent="0.25">
      <c r="B7210" s="2">
        <v>7208</v>
      </c>
      <c r="C7210" s="2">
        <v>17</v>
      </c>
      <c r="D7210" s="2">
        <v>134</v>
      </c>
    </row>
    <row r="7211" spans="2:4" x14ac:dyDescent="0.25">
      <c r="B7211" s="2">
        <v>7209</v>
      </c>
      <c r="C7211" s="2">
        <v>18</v>
      </c>
      <c r="D7211" s="2">
        <v>134</v>
      </c>
    </row>
    <row r="7212" spans="2:4" x14ac:dyDescent="0.25">
      <c r="B7212" s="2">
        <v>7210</v>
      </c>
      <c r="C7212" s="2">
        <v>19</v>
      </c>
      <c r="D7212" s="2">
        <v>134</v>
      </c>
    </row>
    <row r="7213" spans="2:4" x14ac:dyDescent="0.25">
      <c r="B7213" s="2">
        <v>7211</v>
      </c>
      <c r="C7213" s="2">
        <v>20</v>
      </c>
      <c r="D7213" s="2">
        <v>134</v>
      </c>
    </row>
    <row r="7214" spans="2:4" x14ac:dyDescent="0.25">
      <c r="B7214" s="2">
        <v>7212</v>
      </c>
      <c r="C7214" s="2">
        <v>21</v>
      </c>
      <c r="D7214" s="2">
        <v>134</v>
      </c>
    </row>
    <row r="7215" spans="2:4" x14ac:dyDescent="0.25">
      <c r="B7215" s="2">
        <v>7213</v>
      </c>
      <c r="C7215" s="2">
        <v>22</v>
      </c>
      <c r="D7215" s="2">
        <v>134</v>
      </c>
    </row>
    <row r="7216" spans="2:4" x14ac:dyDescent="0.25">
      <c r="B7216" s="2">
        <v>7214</v>
      </c>
      <c r="C7216" s="2">
        <v>23</v>
      </c>
      <c r="D7216" s="2">
        <v>134</v>
      </c>
    </row>
    <row r="7217" spans="2:4" x14ac:dyDescent="0.25">
      <c r="B7217" s="2">
        <v>7215</v>
      </c>
      <c r="C7217" s="2">
        <v>24</v>
      </c>
      <c r="D7217" s="2">
        <v>134</v>
      </c>
    </row>
    <row r="7218" spans="2:4" x14ac:dyDescent="0.25">
      <c r="B7218" s="2">
        <v>7216</v>
      </c>
      <c r="C7218" s="2">
        <v>25</v>
      </c>
      <c r="D7218" s="2">
        <v>134</v>
      </c>
    </row>
    <row r="7219" spans="2:4" x14ac:dyDescent="0.25">
      <c r="B7219" s="2">
        <v>7217</v>
      </c>
      <c r="C7219" s="2">
        <v>26</v>
      </c>
      <c r="D7219" s="2">
        <v>134</v>
      </c>
    </row>
    <row r="7220" spans="2:4" x14ac:dyDescent="0.25">
      <c r="B7220" s="2">
        <v>7218</v>
      </c>
      <c r="C7220" s="2">
        <v>27</v>
      </c>
      <c r="D7220" s="2">
        <v>134</v>
      </c>
    </row>
    <row r="7221" spans="2:4" x14ac:dyDescent="0.25">
      <c r="B7221" s="2">
        <v>7219</v>
      </c>
      <c r="C7221" s="2">
        <v>28</v>
      </c>
      <c r="D7221" s="2">
        <v>134</v>
      </c>
    </row>
    <row r="7222" spans="2:4" x14ac:dyDescent="0.25">
      <c r="B7222" s="2">
        <v>7220</v>
      </c>
      <c r="C7222" s="2">
        <v>29</v>
      </c>
      <c r="D7222" s="2">
        <v>134</v>
      </c>
    </row>
    <row r="7223" spans="2:4" x14ac:dyDescent="0.25">
      <c r="B7223" s="2">
        <v>7221</v>
      </c>
      <c r="C7223" s="2">
        <v>30</v>
      </c>
      <c r="D7223" s="2">
        <v>134</v>
      </c>
    </row>
    <row r="7224" spans="2:4" x14ac:dyDescent="0.25">
      <c r="B7224" s="2">
        <v>7222</v>
      </c>
      <c r="C7224" s="2">
        <v>31</v>
      </c>
      <c r="D7224" s="2">
        <v>134</v>
      </c>
    </row>
    <row r="7225" spans="2:4" x14ac:dyDescent="0.25">
      <c r="B7225" s="2">
        <v>7223</v>
      </c>
      <c r="C7225" s="2">
        <v>32</v>
      </c>
      <c r="D7225" s="2">
        <v>134</v>
      </c>
    </row>
    <row r="7226" spans="2:4" x14ac:dyDescent="0.25">
      <c r="B7226" s="2">
        <v>7224</v>
      </c>
      <c r="C7226" s="2">
        <v>33</v>
      </c>
      <c r="D7226" s="2">
        <v>134</v>
      </c>
    </row>
    <row r="7227" spans="2:4" x14ac:dyDescent="0.25">
      <c r="B7227" s="2">
        <v>7225</v>
      </c>
      <c r="C7227" s="2">
        <v>34</v>
      </c>
      <c r="D7227" s="2">
        <v>134</v>
      </c>
    </row>
    <row r="7228" spans="2:4" x14ac:dyDescent="0.25">
      <c r="B7228" s="2">
        <v>7226</v>
      </c>
      <c r="C7228" s="2">
        <v>35</v>
      </c>
      <c r="D7228" s="2">
        <v>134</v>
      </c>
    </row>
    <row r="7229" spans="2:4" x14ac:dyDescent="0.25">
      <c r="B7229" s="2">
        <v>7227</v>
      </c>
      <c r="C7229" s="2">
        <v>36</v>
      </c>
      <c r="D7229" s="2">
        <v>134</v>
      </c>
    </row>
    <row r="7230" spans="2:4" x14ac:dyDescent="0.25">
      <c r="B7230" s="2">
        <v>7228</v>
      </c>
      <c r="C7230" s="2">
        <v>37</v>
      </c>
      <c r="D7230" s="2">
        <v>134</v>
      </c>
    </row>
    <row r="7231" spans="2:4" x14ac:dyDescent="0.25">
      <c r="B7231" s="2">
        <v>7229</v>
      </c>
      <c r="C7231" s="2">
        <v>38</v>
      </c>
      <c r="D7231" s="2">
        <v>134</v>
      </c>
    </row>
    <row r="7232" spans="2:4" x14ac:dyDescent="0.25">
      <c r="B7232" s="2">
        <v>7230</v>
      </c>
      <c r="C7232" s="2">
        <v>39</v>
      </c>
      <c r="D7232" s="2">
        <v>134</v>
      </c>
    </row>
    <row r="7233" spans="2:4" x14ac:dyDescent="0.25">
      <c r="B7233" s="2">
        <v>7231</v>
      </c>
      <c r="C7233" s="2">
        <v>40</v>
      </c>
      <c r="D7233" s="2">
        <v>134</v>
      </c>
    </row>
    <row r="7234" spans="2:4" x14ac:dyDescent="0.25">
      <c r="B7234" s="2">
        <v>7232</v>
      </c>
      <c r="C7234" s="2">
        <v>41</v>
      </c>
      <c r="D7234" s="2">
        <v>134</v>
      </c>
    </row>
    <row r="7235" spans="2:4" x14ac:dyDescent="0.25">
      <c r="B7235" s="2">
        <v>7233</v>
      </c>
      <c r="C7235" s="2">
        <v>42</v>
      </c>
      <c r="D7235" s="2">
        <v>134</v>
      </c>
    </row>
    <row r="7236" spans="2:4" x14ac:dyDescent="0.25">
      <c r="B7236" s="2">
        <v>7234</v>
      </c>
      <c r="C7236" s="2">
        <v>43</v>
      </c>
      <c r="D7236" s="2">
        <v>134</v>
      </c>
    </row>
    <row r="7237" spans="2:4" x14ac:dyDescent="0.25">
      <c r="B7237" s="2">
        <v>7235</v>
      </c>
      <c r="C7237" s="2">
        <v>44</v>
      </c>
      <c r="D7237" s="2">
        <v>134</v>
      </c>
    </row>
    <row r="7238" spans="2:4" x14ac:dyDescent="0.25">
      <c r="B7238" s="2">
        <v>7236</v>
      </c>
      <c r="C7238" s="2">
        <v>45</v>
      </c>
      <c r="D7238" s="2">
        <v>134</v>
      </c>
    </row>
    <row r="7239" spans="2:4" x14ac:dyDescent="0.25">
      <c r="B7239" s="2">
        <v>7237</v>
      </c>
      <c r="C7239" s="2">
        <v>46</v>
      </c>
      <c r="D7239" s="2">
        <v>134</v>
      </c>
    </row>
    <row r="7240" spans="2:4" x14ac:dyDescent="0.25">
      <c r="B7240" s="2">
        <v>7238</v>
      </c>
      <c r="C7240" s="2">
        <v>47</v>
      </c>
      <c r="D7240" s="2">
        <v>134</v>
      </c>
    </row>
    <row r="7241" spans="2:4" x14ac:dyDescent="0.25">
      <c r="B7241" s="2">
        <v>7239</v>
      </c>
      <c r="C7241" s="2">
        <v>48</v>
      </c>
      <c r="D7241" s="2">
        <v>134</v>
      </c>
    </row>
    <row r="7242" spans="2:4" x14ac:dyDescent="0.25">
      <c r="B7242" s="2">
        <v>7240</v>
      </c>
      <c r="C7242" s="2">
        <v>49</v>
      </c>
      <c r="D7242" s="2">
        <v>134</v>
      </c>
    </row>
    <row r="7243" spans="2:4" x14ac:dyDescent="0.25">
      <c r="B7243" s="2">
        <v>7241</v>
      </c>
      <c r="C7243" s="2">
        <v>55</v>
      </c>
      <c r="D7243" s="2">
        <v>134</v>
      </c>
    </row>
    <row r="7244" spans="2:4" x14ac:dyDescent="0.25">
      <c r="B7244" s="2">
        <v>7242</v>
      </c>
      <c r="C7244" s="2">
        <v>56</v>
      </c>
      <c r="D7244" s="2">
        <v>134</v>
      </c>
    </row>
    <row r="7245" spans="2:4" x14ac:dyDescent="0.25">
      <c r="B7245" s="2">
        <v>7243</v>
      </c>
      <c r="C7245" s="2">
        <v>57</v>
      </c>
      <c r="D7245" s="2">
        <v>134</v>
      </c>
    </row>
    <row r="7246" spans="2:4" x14ac:dyDescent="0.25">
      <c r="B7246" s="2">
        <v>7244</v>
      </c>
      <c r="C7246" s="2">
        <v>58</v>
      </c>
      <c r="D7246" s="2">
        <v>134</v>
      </c>
    </row>
    <row r="7247" spans="2:4" x14ac:dyDescent="0.25">
      <c r="B7247" s="2">
        <v>7245</v>
      </c>
      <c r="C7247" s="2">
        <v>59</v>
      </c>
      <c r="D7247" s="2">
        <v>134</v>
      </c>
    </row>
    <row r="7248" spans="2:4" x14ac:dyDescent="0.25">
      <c r="B7248" s="2">
        <v>7246</v>
      </c>
      <c r="C7248" s="2">
        <v>60</v>
      </c>
      <c r="D7248" s="2">
        <v>134</v>
      </c>
    </row>
    <row r="7249" spans="2:4" x14ac:dyDescent="0.25">
      <c r="B7249" s="2">
        <v>7247</v>
      </c>
      <c r="C7249" s="2">
        <v>61</v>
      </c>
      <c r="D7249" s="2">
        <v>134</v>
      </c>
    </row>
    <row r="7250" spans="2:4" x14ac:dyDescent="0.25">
      <c r="B7250" s="2">
        <v>7248</v>
      </c>
      <c r="C7250" s="2">
        <v>62</v>
      </c>
      <c r="D7250" s="2">
        <v>134</v>
      </c>
    </row>
    <row r="7251" spans="2:4" x14ac:dyDescent="0.25">
      <c r="B7251" s="2">
        <v>7249</v>
      </c>
      <c r="C7251" s="2">
        <v>63</v>
      </c>
      <c r="D7251" s="2">
        <v>134</v>
      </c>
    </row>
    <row r="7252" spans="2:4" x14ac:dyDescent="0.25">
      <c r="B7252" s="2">
        <v>7250</v>
      </c>
      <c r="C7252" s="2">
        <v>64</v>
      </c>
      <c r="D7252" s="2">
        <v>134</v>
      </c>
    </row>
    <row r="7253" spans="2:4" x14ac:dyDescent="0.25">
      <c r="B7253" s="2">
        <v>7251</v>
      </c>
      <c r="C7253" s="2">
        <v>65</v>
      </c>
      <c r="D7253" s="2">
        <v>134</v>
      </c>
    </row>
    <row r="7254" spans="2:4" x14ac:dyDescent="0.25">
      <c r="B7254" s="2">
        <v>7252</v>
      </c>
      <c r="C7254" s="2">
        <v>66</v>
      </c>
      <c r="D7254" s="2">
        <v>134</v>
      </c>
    </row>
    <row r="7255" spans="2:4" x14ac:dyDescent="0.25">
      <c r="B7255" s="2">
        <v>7253</v>
      </c>
      <c r="C7255" s="2">
        <v>67</v>
      </c>
      <c r="D7255" s="2">
        <v>134</v>
      </c>
    </row>
    <row r="7256" spans="2:4" x14ac:dyDescent="0.25">
      <c r="B7256" s="2">
        <v>7254</v>
      </c>
      <c r="C7256" s="2">
        <v>68</v>
      </c>
      <c r="D7256" s="2">
        <v>134</v>
      </c>
    </row>
    <row r="7257" spans="2:4" x14ac:dyDescent="0.25">
      <c r="B7257" s="2">
        <v>7255</v>
      </c>
      <c r="C7257" s="2">
        <v>69</v>
      </c>
      <c r="D7257" s="2">
        <v>134</v>
      </c>
    </row>
    <row r="7258" spans="2:4" x14ac:dyDescent="0.25">
      <c r="B7258" s="2">
        <v>7256</v>
      </c>
      <c r="C7258" s="2">
        <v>70</v>
      </c>
      <c r="D7258" s="2">
        <v>134</v>
      </c>
    </row>
    <row r="7259" spans="2:4" x14ac:dyDescent="0.25">
      <c r="B7259" s="2">
        <v>7257</v>
      </c>
      <c r="C7259" s="2">
        <v>71</v>
      </c>
      <c r="D7259" s="2">
        <v>134</v>
      </c>
    </row>
    <row r="7260" spans="2:4" x14ac:dyDescent="0.25">
      <c r="B7260" s="2">
        <v>7258</v>
      </c>
      <c r="C7260" s="2">
        <v>72</v>
      </c>
      <c r="D7260" s="2">
        <v>134</v>
      </c>
    </row>
    <row r="7261" spans="2:4" x14ac:dyDescent="0.25">
      <c r="B7261" s="2">
        <v>7259</v>
      </c>
      <c r="C7261" s="2">
        <v>73</v>
      </c>
      <c r="D7261" s="2">
        <v>134</v>
      </c>
    </row>
    <row r="7262" spans="2:4" x14ac:dyDescent="0.25">
      <c r="B7262" s="2">
        <v>7260</v>
      </c>
      <c r="C7262" s="2">
        <v>74</v>
      </c>
      <c r="D7262" s="2">
        <v>134</v>
      </c>
    </row>
    <row r="7263" spans="2:4" x14ac:dyDescent="0.25">
      <c r="B7263" s="2">
        <v>7261</v>
      </c>
      <c r="C7263" s="2">
        <v>75</v>
      </c>
      <c r="D7263" s="2">
        <v>134</v>
      </c>
    </row>
    <row r="7264" spans="2:4" x14ac:dyDescent="0.25">
      <c r="B7264" s="2">
        <v>7262</v>
      </c>
      <c r="C7264" s="2">
        <v>76</v>
      </c>
      <c r="D7264" s="2">
        <v>134</v>
      </c>
    </row>
    <row r="7265" spans="2:4" x14ac:dyDescent="0.25">
      <c r="B7265" s="2">
        <v>7263</v>
      </c>
      <c r="C7265" s="2">
        <v>77</v>
      </c>
      <c r="D7265" s="2">
        <v>134</v>
      </c>
    </row>
    <row r="7266" spans="2:4" x14ac:dyDescent="0.25">
      <c r="B7266" s="2">
        <v>7264</v>
      </c>
      <c r="C7266" s="2">
        <v>78</v>
      </c>
      <c r="D7266" s="2">
        <v>134</v>
      </c>
    </row>
    <row r="7267" spans="2:4" x14ac:dyDescent="0.25">
      <c r="B7267" s="2">
        <v>7265</v>
      </c>
      <c r="C7267" s="2">
        <v>79</v>
      </c>
      <c r="D7267" s="2">
        <v>134</v>
      </c>
    </row>
    <row r="7268" spans="2:4" x14ac:dyDescent="0.25">
      <c r="B7268" s="2">
        <v>7266</v>
      </c>
      <c r="C7268" s="2">
        <v>80</v>
      </c>
      <c r="D7268" s="2">
        <v>134</v>
      </c>
    </row>
    <row r="7269" spans="2:4" x14ac:dyDescent="0.25">
      <c r="B7269" s="2">
        <v>7267</v>
      </c>
      <c r="C7269" s="2">
        <v>81</v>
      </c>
      <c r="D7269" s="2">
        <v>134</v>
      </c>
    </row>
    <row r="7270" spans="2:4" x14ac:dyDescent="0.25">
      <c r="B7270" s="2">
        <v>7268</v>
      </c>
      <c r="C7270" s="2">
        <v>82</v>
      </c>
      <c r="D7270" s="2">
        <v>134</v>
      </c>
    </row>
    <row r="7271" spans="2:4" x14ac:dyDescent="0.25">
      <c r="B7271" s="2">
        <v>7269</v>
      </c>
      <c r="C7271" s="2">
        <v>83</v>
      </c>
      <c r="D7271" s="2">
        <v>134</v>
      </c>
    </row>
    <row r="7272" spans="2:4" x14ac:dyDescent="0.25">
      <c r="B7272" s="2">
        <v>7270</v>
      </c>
      <c r="C7272" s="2">
        <v>84</v>
      </c>
      <c r="D7272" s="2">
        <v>134</v>
      </c>
    </row>
    <row r="7273" spans="2:4" x14ac:dyDescent="0.25">
      <c r="B7273" s="2">
        <v>7271</v>
      </c>
      <c r="C7273" s="2">
        <v>85</v>
      </c>
      <c r="D7273" s="2">
        <v>134</v>
      </c>
    </row>
    <row r="7274" spans="2:4" x14ac:dyDescent="0.25">
      <c r="B7274" s="2">
        <v>7272</v>
      </c>
      <c r="C7274" s="2">
        <v>86</v>
      </c>
      <c r="D7274" s="2">
        <v>134</v>
      </c>
    </row>
    <row r="7275" spans="2:4" x14ac:dyDescent="0.25">
      <c r="B7275" s="2">
        <v>7273</v>
      </c>
      <c r="C7275" s="2">
        <v>87</v>
      </c>
      <c r="D7275" s="2">
        <v>134</v>
      </c>
    </row>
    <row r="7276" spans="2:4" x14ac:dyDescent="0.25">
      <c r="B7276" s="2">
        <v>7274</v>
      </c>
      <c r="C7276" s="2">
        <v>88</v>
      </c>
      <c r="D7276" s="2">
        <v>134</v>
      </c>
    </row>
    <row r="7277" spans="2:4" x14ac:dyDescent="0.25">
      <c r="B7277" s="2">
        <v>7275</v>
      </c>
      <c r="C7277" s="2">
        <v>89</v>
      </c>
      <c r="D7277" s="2">
        <v>134</v>
      </c>
    </row>
    <row r="7278" spans="2:4" x14ac:dyDescent="0.25">
      <c r="B7278" s="2">
        <v>7276</v>
      </c>
      <c r="C7278" s="2">
        <v>90</v>
      </c>
      <c r="D7278" s="2">
        <v>134</v>
      </c>
    </row>
    <row r="7279" spans="2:4" x14ac:dyDescent="0.25">
      <c r="B7279" s="2">
        <v>7277</v>
      </c>
      <c r="C7279" s="2">
        <v>91</v>
      </c>
      <c r="D7279" s="2">
        <v>134</v>
      </c>
    </row>
    <row r="7280" spans="2:4" x14ac:dyDescent="0.25">
      <c r="B7280" s="2">
        <v>7278</v>
      </c>
      <c r="C7280" s="2">
        <v>92</v>
      </c>
      <c r="D7280" s="2">
        <v>134</v>
      </c>
    </row>
    <row r="7281" spans="2:4" x14ac:dyDescent="0.25">
      <c r="B7281" s="2">
        <v>7279</v>
      </c>
      <c r="C7281" s="2">
        <v>93</v>
      </c>
      <c r="D7281" s="2">
        <v>134</v>
      </c>
    </row>
    <row r="7282" spans="2:4" x14ac:dyDescent="0.25">
      <c r="B7282" s="2">
        <v>7280</v>
      </c>
      <c r="C7282" s="2">
        <v>94</v>
      </c>
      <c r="D7282" s="2">
        <v>134</v>
      </c>
    </row>
    <row r="7283" spans="2:4" x14ac:dyDescent="0.25">
      <c r="B7283" s="2">
        <v>7281</v>
      </c>
      <c r="C7283" s="2">
        <v>100</v>
      </c>
      <c r="D7283" s="2">
        <v>134</v>
      </c>
    </row>
    <row r="7284" spans="2:4" x14ac:dyDescent="0.25">
      <c r="B7284" s="2">
        <v>7282</v>
      </c>
      <c r="C7284" s="2">
        <v>101</v>
      </c>
      <c r="D7284" s="2">
        <v>134</v>
      </c>
    </row>
    <row r="7285" spans="2:4" x14ac:dyDescent="0.25">
      <c r="B7285" s="2">
        <v>7283</v>
      </c>
      <c r="C7285" s="2">
        <v>102</v>
      </c>
      <c r="D7285" s="2">
        <v>134</v>
      </c>
    </row>
    <row r="7286" spans="2:4" x14ac:dyDescent="0.25">
      <c r="B7286" s="2">
        <v>7284</v>
      </c>
      <c r="C7286" s="2">
        <v>103</v>
      </c>
      <c r="D7286" s="2">
        <v>134</v>
      </c>
    </row>
    <row r="7287" spans="2:4" x14ac:dyDescent="0.25">
      <c r="B7287" s="2">
        <v>7285</v>
      </c>
      <c r="C7287" s="2">
        <v>104</v>
      </c>
      <c r="D7287" s="2">
        <v>134</v>
      </c>
    </row>
    <row r="7288" spans="2:4" x14ac:dyDescent="0.25">
      <c r="B7288" s="2">
        <v>7286</v>
      </c>
      <c r="C7288" s="2">
        <v>105</v>
      </c>
      <c r="D7288" s="2">
        <v>134</v>
      </c>
    </row>
    <row r="7289" spans="2:4" x14ac:dyDescent="0.25">
      <c r="B7289" s="2">
        <v>7287</v>
      </c>
      <c r="C7289" s="2">
        <v>106</v>
      </c>
      <c r="D7289" s="2">
        <v>134</v>
      </c>
    </row>
    <row r="7290" spans="2:4" x14ac:dyDescent="0.25">
      <c r="B7290" s="2">
        <v>7288</v>
      </c>
      <c r="C7290" s="2">
        <v>107</v>
      </c>
      <c r="D7290" s="2">
        <v>134</v>
      </c>
    </row>
    <row r="7291" spans="2:4" x14ac:dyDescent="0.25">
      <c r="B7291" s="2">
        <v>7289</v>
      </c>
      <c r="C7291" s="2">
        <v>108</v>
      </c>
      <c r="D7291" s="2">
        <v>134</v>
      </c>
    </row>
    <row r="7292" spans="2:4" x14ac:dyDescent="0.25">
      <c r="B7292" s="2">
        <v>7290</v>
      </c>
      <c r="C7292" s="2">
        <v>109</v>
      </c>
      <c r="D7292" s="2">
        <v>134</v>
      </c>
    </row>
    <row r="7293" spans="2:4" x14ac:dyDescent="0.25">
      <c r="B7293" s="2">
        <v>7291</v>
      </c>
      <c r="C7293" s="2">
        <v>110</v>
      </c>
      <c r="D7293" s="2">
        <v>134</v>
      </c>
    </row>
    <row r="7294" spans="2:4" x14ac:dyDescent="0.25">
      <c r="B7294" s="2">
        <v>7292</v>
      </c>
      <c r="C7294" s="2">
        <v>111</v>
      </c>
      <c r="D7294" s="2">
        <v>134</v>
      </c>
    </row>
    <row r="7295" spans="2:4" x14ac:dyDescent="0.25">
      <c r="B7295" s="2">
        <v>7293</v>
      </c>
      <c r="C7295" s="2">
        <v>112</v>
      </c>
      <c r="D7295" s="2">
        <v>134</v>
      </c>
    </row>
    <row r="7296" spans="2:4" x14ac:dyDescent="0.25">
      <c r="B7296" s="2">
        <v>7294</v>
      </c>
      <c r="C7296" s="2">
        <v>113</v>
      </c>
      <c r="D7296" s="2">
        <v>134</v>
      </c>
    </row>
    <row r="7297" spans="2:4" x14ac:dyDescent="0.25">
      <c r="B7297" s="2">
        <v>7295</v>
      </c>
      <c r="C7297" s="2">
        <v>114</v>
      </c>
      <c r="D7297" s="2">
        <v>134</v>
      </c>
    </row>
    <row r="7298" spans="2:4" x14ac:dyDescent="0.25">
      <c r="B7298" s="2">
        <v>7296</v>
      </c>
      <c r="C7298" s="2">
        <v>115</v>
      </c>
      <c r="D7298" s="2">
        <v>134</v>
      </c>
    </row>
    <row r="7299" spans="2:4" x14ac:dyDescent="0.25">
      <c r="B7299" s="2">
        <v>7297</v>
      </c>
      <c r="C7299" s="2">
        <v>116</v>
      </c>
      <c r="D7299" s="2">
        <v>134</v>
      </c>
    </row>
    <row r="7300" spans="2:4" x14ac:dyDescent="0.25">
      <c r="B7300" s="2">
        <v>7298</v>
      </c>
      <c r="C7300" s="2">
        <v>117</v>
      </c>
      <c r="D7300" s="2">
        <v>134</v>
      </c>
    </row>
    <row r="7301" spans="2:4" x14ac:dyDescent="0.25">
      <c r="B7301" s="2">
        <v>7299</v>
      </c>
      <c r="C7301" s="2">
        <v>118</v>
      </c>
      <c r="D7301" s="2">
        <v>134</v>
      </c>
    </row>
    <row r="7302" spans="2:4" x14ac:dyDescent="0.25">
      <c r="B7302" s="2">
        <v>7300</v>
      </c>
      <c r="C7302" s="2">
        <v>119</v>
      </c>
      <c r="D7302" s="2">
        <v>134</v>
      </c>
    </row>
    <row r="7303" spans="2:4" x14ac:dyDescent="0.25">
      <c r="B7303" s="2">
        <v>7301</v>
      </c>
      <c r="C7303" s="2">
        <v>120</v>
      </c>
      <c r="D7303" s="2">
        <v>134</v>
      </c>
    </row>
    <row r="7304" spans="2:4" x14ac:dyDescent="0.25">
      <c r="B7304" s="2">
        <v>7302</v>
      </c>
      <c r="C7304" s="2">
        <v>121</v>
      </c>
      <c r="D7304" s="2">
        <v>134</v>
      </c>
    </row>
    <row r="7305" spans="2:4" x14ac:dyDescent="0.25">
      <c r="B7305" s="2">
        <v>7303</v>
      </c>
      <c r="C7305" s="2">
        <v>122</v>
      </c>
      <c r="D7305" s="2">
        <v>134</v>
      </c>
    </row>
    <row r="7306" spans="2:4" x14ac:dyDescent="0.25">
      <c r="B7306" s="2">
        <v>7304</v>
      </c>
      <c r="C7306" s="2">
        <v>123</v>
      </c>
      <c r="D7306" s="2">
        <v>134</v>
      </c>
    </row>
    <row r="7307" spans="2:4" x14ac:dyDescent="0.25">
      <c r="B7307" s="2">
        <v>7305</v>
      </c>
      <c r="C7307" s="2">
        <v>124</v>
      </c>
      <c r="D7307" s="2">
        <v>134</v>
      </c>
    </row>
    <row r="7308" spans="2:4" x14ac:dyDescent="0.25">
      <c r="B7308" s="2">
        <v>7306</v>
      </c>
      <c r="C7308" s="2">
        <v>125</v>
      </c>
      <c r="D7308" s="2">
        <v>134</v>
      </c>
    </row>
    <row r="7309" spans="2:4" x14ac:dyDescent="0.25">
      <c r="B7309" s="2">
        <v>7307</v>
      </c>
      <c r="C7309" s="2">
        <v>126</v>
      </c>
      <c r="D7309" s="2">
        <v>134</v>
      </c>
    </row>
    <row r="7310" spans="2:4" x14ac:dyDescent="0.25">
      <c r="B7310" s="2">
        <v>7308</v>
      </c>
      <c r="C7310" s="2">
        <v>127</v>
      </c>
      <c r="D7310" s="2">
        <v>134</v>
      </c>
    </row>
    <row r="7311" spans="2:4" x14ac:dyDescent="0.25">
      <c r="B7311" s="2">
        <v>7309</v>
      </c>
      <c r="C7311" s="2">
        <v>128</v>
      </c>
      <c r="D7311" s="2">
        <v>134</v>
      </c>
    </row>
    <row r="7312" spans="2:4" x14ac:dyDescent="0.25">
      <c r="B7312" s="2">
        <v>7310</v>
      </c>
      <c r="C7312" s="2">
        <v>129</v>
      </c>
      <c r="D7312" s="2">
        <v>134</v>
      </c>
    </row>
    <row r="7313" spans="2:4" x14ac:dyDescent="0.25">
      <c r="B7313" s="2">
        <v>7311</v>
      </c>
      <c r="C7313" s="2">
        <v>130</v>
      </c>
      <c r="D7313" s="2">
        <v>134</v>
      </c>
    </row>
    <row r="7314" spans="2:4" x14ac:dyDescent="0.25">
      <c r="B7314" s="2">
        <v>7312</v>
      </c>
      <c r="C7314" s="2">
        <v>131</v>
      </c>
      <c r="D7314" s="2">
        <v>134</v>
      </c>
    </row>
    <row r="7315" spans="2:4" x14ac:dyDescent="0.25">
      <c r="B7315" s="2">
        <v>7313</v>
      </c>
      <c r="C7315" s="2">
        <v>132</v>
      </c>
      <c r="D7315" s="2">
        <v>134</v>
      </c>
    </row>
    <row r="7316" spans="2:4" x14ac:dyDescent="0.25">
      <c r="B7316" s="2">
        <v>7314</v>
      </c>
      <c r="C7316" s="2">
        <v>133</v>
      </c>
      <c r="D7316" s="2">
        <v>134</v>
      </c>
    </row>
    <row r="7317" spans="2:4" x14ac:dyDescent="0.25">
      <c r="B7317" s="2">
        <v>7315</v>
      </c>
      <c r="C7317" s="2">
        <v>134</v>
      </c>
      <c r="D7317" s="2">
        <v>134</v>
      </c>
    </row>
    <row r="7318" spans="2:4" x14ac:dyDescent="0.25">
      <c r="B7318" s="2">
        <v>7316</v>
      </c>
      <c r="C7318" s="2">
        <v>135</v>
      </c>
      <c r="D7318" s="2">
        <v>134</v>
      </c>
    </row>
    <row r="7319" spans="2:4" x14ac:dyDescent="0.25">
      <c r="B7319" s="2">
        <v>7317</v>
      </c>
      <c r="C7319" s="2">
        <v>136</v>
      </c>
      <c r="D7319" s="2">
        <v>134</v>
      </c>
    </row>
    <row r="7320" spans="2:4" x14ac:dyDescent="0.25">
      <c r="B7320" s="2">
        <v>7318</v>
      </c>
      <c r="C7320" s="2">
        <v>137</v>
      </c>
      <c r="D7320" s="2">
        <v>134</v>
      </c>
    </row>
    <row r="7321" spans="2:4" x14ac:dyDescent="0.25">
      <c r="B7321" s="2">
        <v>7319</v>
      </c>
      <c r="C7321" s="2">
        <v>138</v>
      </c>
      <c r="D7321" s="2">
        <v>134</v>
      </c>
    </row>
    <row r="7322" spans="2:4" x14ac:dyDescent="0.25">
      <c r="B7322" s="2">
        <v>7320</v>
      </c>
      <c r="C7322" s="2">
        <v>139</v>
      </c>
      <c r="D7322" s="2">
        <v>134</v>
      </c>
    </row>
    <row r="7323" spans="2:4" x14ac:dyDescent="0.25">
      <c r="B7323" s="2">
        <v>7321</v>
      </c>
      <c r="C7323" s="2">
        <v>10</v>
      </c>
      <c r="D7323" s="2">
        <v>135</v>
      </c>
    </row>
    <row r="7324" spans="2:4" x14ac:dyDescent="0.25">
      <c r="B7324" s="2">
        <v>7322</v>
      </c>
      <c r="C7324" s="2">
        <v>11</v>
      </c>
      <c r="D7324" s="2">
        <v>135</v>
      </c>
    </row>
    <row r="7325" spans="2:4" x14ac:dyDescent="0.25">
      <c r="B7325" s="2">
        <v>7323</v>
      </c>
      <c r="C7325" s="2">
        <v>12</v>
      </c>
      <c r="D7325" s="2">
        <v>135</v>
      </c>
    </row>
    <row r="7326" spans="2:4" x14ac:dyDescent="0.25">
      <c r="B7326" s="2">
        <v>7324</v>
      </c>
      <c r="C7326" s="2">
        <v>13</v>
      </c>
      <c r="D7326" s="2">
        <v>135</v>
      </c>
    </row>
    <row r="7327" spans="2:4" x14ac:dyDescent="0.25">
      <c r="B7327" s="2">
        <v>7325</v>
      </c>
      <c r="C7327" s="2">
        <v>14</v>
      </c>
      <c r="D7327" s="2">
        <v>135</v>
      </c>
    </row>
    <row r="7328" spans="2:4" x14ac:dyDescent="0.25">
      <c r="B7328" s="2">
        <v>7326</v>
      </c>
      <c r="C7328" s="2">
        <v>15</v>
      </c>
      <c r="D7328" s="2">
        <v>135</v>
      </c>
    </row>
    <row r="7329" spans="2:4" x14ac:dyDescent="0.25">
      <c r="B7329" s="2">
        <v>7327</v>
      </c>
      <c r="C7329" s="2">
        <v>16</v>
      </c>
      <c r="D7329" s="2">
        <v>135</v>
      </c>
    </row>
    <row r="7330" spans="2:4" x14ac:dyDescent="0.25">
      <c r="B7330" s="2">
        <v>7328</v>
      </c>
      <c r="C7330" s="2">
        <v>17</v>
      </c>
      <c r="D7330" s="2">
        <v>135</v>
      </c>
    </row>
    <row r="7331" spans="2:4" x14ac:dyDescent="0.25">
      <c r="B7331" s="2">
        <v>7329</v>
      </c>
      <c r="C7331" s="2">
        <v>18</v>
      </c>
      <c r="D7331" s="2">
        <v>135</v>
      </c>
    </row>
    <row r="7332" spans="2:4" x14ac:dyDescent="0.25">
      <c r="B7332" s="2">
        <v>7330</v>
      </c>
      <c r="C7332" s="2">
        <v>19</v>
      </c>
      <c r="D7332" s="2">
        <v>135</v>
      </c>
    </row>
    <row r="7333" spans="2:4" x14ac:dyDescent="0.25">
      <c r="B7333" s="2">
        <v>7331</v>
      </c>
      <c r="C7333" s="2">
        <v>20</v>
      </c>
      <c r="D7333" s="2">
        <v>135</v>
      </c>
    </row>
    <row r="7334" spans="2:4" x14ac:dyDescent="0.25">
      <c r="B7334" s="2">
        <v>7332</v>
      </c>
      <c r="C7334" s="2">
        <v>21</v>
      </c>
      <c r="D7334" s="2">
        <v>135</v>
      </c>
    </row>
    <row r="7335" spans="2:4" x14ac:dyDescent="0.25">
      <c r="B7335" s="2">
        <v>7333</v>
      </c>
      <c r="C7335" s="2">
        <v>22</v>
      </c>
      <c r="D7335" s="2">
        <v>135</v>
      </c>
    </row>
    <row r="7336" spans="2:4" x14ac:dyDescent="0.25">
      <c r="B7336" s="2">
        <v>7334</v>
      </c>
      <c r="C7336" s="2">
        <v>23</v>
      </c>
      <c r="D7336" s="2">
        <v>135</v>
      </c>
    </row>
    <row r="7337" spans="2:4" x14ac:dyDescent="0.25">
      <c r="B7337" s="2">
        <v>7335</v>
      </c>
      <c r="C7337" s="2">
        <v>24</v>
      </c>
      <c r="D7337" s="2">
        <v>135</v>
      </c>
    </row>
    <row r="7338" spans="2:4" x14ac:dyDescent="0.25">
      <c r="B7338" s="2">
        <v>7336</v>
      </c>
      <c r="C7338" s="2">
        <v>25</v>
      </c>
      <c r="D7338" s="2">
        <v>135</v>
      </c>
    </row>
    <row r="7339" spans="2:4" x14ac:dyDescent="0.25">
      <c r="B7339" s="2">
        <v>7337</v>
      </c>
      <c r="C7339" s="2">
        <v>26</v>
      </c>
      <c r="D7339" s="2">
        <v>135</v>
      </c>
    </row>
    <row r="7340" spans="2:4" x14ac:dyDescent="0.25">
      <c r="B7340" s="2">
        <v>7338</v>
      </c>
      <c r="C7340" s="2">
        <v>27</v>
      </c>
      <c r="D7340" s="2">
        <v>135</v>
      </c>
    </row>
    <row r="7341" spans="2:4" x14ac:dyDescent="0.25">
      <c r="B7341" s="2">
        <v>7339</v>
      </c>
      <c r="C7341" s="2">
        <v>28</v>
      </c>
      <c r="D7341" s="2">
        <v>135</v>
      </c>
    </row>
    <row r="7342" spans="2:4" x14ac:dyDescent="0.25">
      <c r="B7342" s="2">
        <v>7340</v>
      </c>
      <c r="C7342" s="2">
        <v>29</v>
      </c>
      <c r="D7342" s="2">
        <v>135</v>
      </c>
    </row>
    <row r="7343" spans="2:4" x14ac:dyDescent="0.25">
      <c r="B7343" s="2">
        <v>7341</v>
      </c>
      <c r="C7343" s="2">
        <v>30</v>
      </c>
      <c r="D7343" s="2">
        <v>135</v>
      </c>
    </row>
    <row r="7344" spans="2:4" x14ac:dyDescent="0.25">
      <c r="B7344" s="2">
        <v>7342</v>
      </c>
      <c r="C7344" s="2">
        <v>31</v>
      </c>
      <c r="D7344" s="2">
        <v>135</v>
      </c>
    </row>
    <row r="7345" spans="2:4" x14ac:dyDescent="0.25">
      <c r="B7345" s="2">
        <v>7343</v>
      </c>
      <c r="C7345" s="2">
        <v>32</v>
      </c>
      <c r="D7345" s="2">
        <v>135</v>
      </c>
    </row>
    <row r="7346" spans="2:4" x14ac:dyDescent="0.25">
      <c r="B7346" s="2">
        <v>7344</v>
      </c>
      <c r="C7346" s="2">
        <v>33</v>
      </c>
      <c r="D7346" s="2">
        <v>135</v>
      </c>
    </row>
    <row r="7347" spans="2:4" x14ac:dyDescent="0.25">
      <c r="B7347" s="2">
        <v>7345</v>
      </c>
      <c r="C7347" s="2">
        <v>34</v>
      </c>
      <c r="D7347" s="2">
        <v>135</v>
      </c>
    </row>
    <row r="7348" spans="2:4" x14ac:dyDescent="0.25">
      <c r="B7348" s="2">
        <v>7346</v>
      </c>
      <c r="C7348" s="2">
        <v>35</v>
      </c>
      <c r="D7348" s="2">
        <v>135</v>
      </c>
    </row>
    <row r="7349" spans="2:4" x14ac:dyDescent="0.25">
      <c r="B7349" s="2">
        <v>7347</v>
      </c>
      <c r="C7349" s="2">
        <v>36</v>
      </c>
      <c r="D7349" s="2">
        <v>135</v>
      </c>
    </row>
    <row r="7350" spans="2:4" x14ac:dyDescent="0.25">
      <c r="B7350" s="2">
        <v>7348</v>
      </c>
      <c r="C7350" s="2">
        <v>37</v>
      </c>
      <c r="D7350" s="2">
        <v>135</v>
      </c>
    </row>
    <row r="7351" spans="2:4" x14ac:dyDescent="0.25">
      <c r="B7351" s="2">
        <v>7349</v>
      </c>
      <c r="C7351" s="2">
        <v>38</v>
      </c>
      <c r="D7351" s="2">
        <v>135</v>
      </c>
    </row>
    <row r="7352" spans="2:4" x14ac:dyDescent="0.25">
      <c r="B7352" s="2">
        <v>7350</v>
      </c>
      <c r="C7352" s="2">
        <v>39</v>
      </c>
      <c r="D7352" s="2">
        <v>135</v>
      </c>
    </row>
    <row r="7353" spans="2:4" x14ac:dyDescent="0.25">
      <c r="B7353" s="2">
        <v>7351</v>
      </c>
      <c r="C7353" s="2">
        <v>40</v>
      </c>
      <c r="D7353" s="2">
        <v>135</v>
      </c>
    </row>
    <row r="7354" spans="2:4" x14ac:dyDescent="0.25">
      <c r="B7354" s="2">
        <v>7352</v>
      </c>
      <c r="C7354" s="2">
        <v>41</v>
      </c>
      <c r="D7354" s="2">
        <v>135</v>
      </c>
    </row>
    <row r="7355" spans="2:4" x14ac:dyDescent="0.25">
      <c r="B7355" s="2">
        <v>7353</v>
      </c>
      <c r="C7355" s="2">
        <v>42</v>
      </c>
      <c r="D7355" s="2">
        <v>135</v>
      </c>
    </row>
    <row r="7356" spans="2:4" x14ac:dyDescent="0.25">
      <c r="B7356" s="2">
        <v>7354</v>
      </c>
      <c r="C7356" s="2">
        <v>43</v>
      </c>
      <c r="D7356" s="2">
        <v>135</v>
      </c>
    </row>
    <row r="7357" spans="2:4" x14ac:dyDescent="0.25">
      <c r="B7357" s="2">
        <v>7355</v>
      </c>
      <c r="C7357" s="2">
        <v>44</v>
      </c>
      <c r="D7357" s="2">
        <v>135</v>
      </c>
    </row>
    <row r="7358" spans="2:4" x14ac:dyDescent="0.25">
      <c r="B7358" s="2">
        <v>7356</v>
      </c>
      <c r="C7358" s="2">
        <v>45</v>
      </c>
      <c r="D7358" s="2">
        <v>135</v>
      </c>
    </row>
    <row r="7359" spans="2:4" x14ac:dyDescent="0.25">
      <c r="B7359" s="2">
        <v>7357</v>
      </c>
      <c r="C7359" s="2">
        <v>46</v>
      </c>
      <c r="D7359" s="2">
        <v>135</v>
      </c>
    </row>
    <row r="7360" spans="2:4" x14ac:dyDescent="0.25">
      <c r="B7360" s="2">
        <v>7358</v>
      </c>
      <c r="C7360" s="2">
        <v>47</v>
      </c>
      <c r="D7360" s="2">
        <v>135</v>
      </c>
    </row>
    <row r="7361" spans="2:4" x14ac:dyDescent="0.25">
      <c r="B7361" s="2">
        <v>7359</v>
      </c>
      <c r="C7361" s="2">
        <v>48</v>
      </c>
      <c r="D7361" s="2">
        <v>135</v>
      </c>
    </row>
    <row r="7362" spans="2:4" x14ac:dyDescent="0.25">
      <c r="B7362" s="2">
        <v>7360</v>
      </c>
      <c r="C7362" s="2">
        <v>49</v>
      </c>
      <c r="D7362" s="2">
        <v>135</v>
      </c>
    </row>
    <row r="7363" spans="2:4" x14ac:dyDescent="0.25">
      <c r="B7363" s="2">
        <v>7361</v>
      </c>
      <c r="C7363" s="2">
        <v>55</v>
      </c>
      <c r="D7363" s="2">
        <v>135</v>
      </c>
    </row>
    <row r="7364" spans="2:4" x14ac:dyDescent="0.25">
      <c r="B7364" s="2">
        <v>7362</v>
      </c>
      <c r="C7364" s="2">
        <v>56</v>
      </c>
      <c r="D7364" s="2">
        <v>135</v>
      </c>
    </row>
    <row r="7365" spans="2:4" x14ac:dyDescent="0.25">
      <c r="B7365" s="2">
        <v>7363</v>
      </c>
      <c r="C7365" s="2">
        <v>57</v>
      </c>
      <c r="D7365" s="2">
        <v>135</v>
      </c>
    </row>
    <row r="7366" spans="2:4" x14ac:dyDescent="0.25">
      <c r="B7366" s="2">
        <v>7364</v>
      </c>
      <c r="C7366" s="2">
        <v>58</v>
      </c>
      <c r="D7366" s="2">
        <v>135</v>
      </c>
    </row>
    <row r="7367" spans="2:4" x14ac:dyDescent="0.25">
      <c r="B7367" s="2">
        <v>7365</v>
      </c>
      <c r="C7367" s="2">
        <v>59</v>
      </c>
      <c r="D7367" s="2">
        <v>135</v>
      </c>
    </row>
    <row r="7368" spans="2:4" x14ac:dyDescent="0.25">
      <c r="B7368" s="2">
        <v>7366</v>
      </c>
      <c r="C7368" s="2">
        <v>60</v>
      </c>
      <c r="D7368" s="2">
        <v>135</v>
      </c>
    </row>
    <row r="7369" spans="2:4" x14ac:dyDescent="0.25">
      <c r="B7369" s="2">
        <v>7367</v>
      </c>
      <c r="C7369" s="2">
        <v>61</v>
      </c>
      <c r="D7369" s="2">
        <v>135</v>
      </c>
    </row>
    <row r="7370" spans="2:4" x14ac:dyDescent="0.25">
      <c r="B7370" s="2">
        <v>7368</v>
      </c>
      <c r="C7370" s="2">
        <v>62</v>
      </c>
      <c r="D7370" s="2">
        <v>135</v>
      </c>
    </row>
    <row r="7371" spans="2:4" x14ac:dyDescent="0.25">
      <c r="B7371" s="2">
        <v>7369</v>
      </c>
      <c r="C7371" s="2">
        <v>63</v>
      </c>
      <c r="D7371" s="2">
        <v>135</v>
      </c>
    </row>
    <row r="7372" spans="2:4" x14ac:dyDescent="0.25">
      <c r="B7372" s="2">
        <v>7370</v>
      </c>
      <c r="C7372" s="2">
        <v>64</v>
      </c>
      <c r="D7372" s="2">
        <v>135</v>
      </c>
    </row>
    <row r="7373" spans="2:4" x14ac:dyDescent="0.25">
      <c r="B7373" s="2">
        <v>7371</v>
      </c>
      <c r="C7373" s="2">
        <v>65</v>
      </c>
      <c r="D7373" s="2">
        <v>135</v>
      </c>
    </row>
    <row r="7374" spans="2:4" x14ac:dyDescent="0.25">
      <c r="B7374" s="2">
        <v>7372</v>
      </c>
      <c r="C7374" s="2">
        <v>66</v>
      </c>
      <c r="D7374" s="2">
        <v>135</v>
      </c>
    </row>
    <row r="7375" spans="2:4" x14ac:dyDescent="0.25">
      <c r="B7375" s="2">
        <v>7373</v>
      </c>
      <c r="C7375" s="2">
        <v>67</v>
      </c>
      <c r="D7375" s="2">
        <v>135</v>
      </c>
    </row>
    <row r="7376" spans="2:4" x14ac:dyDescent="0.25">
      <c r="B7376" s="2">
        <v>7374</v>
      </c>
      <c r="C7376" s="2">
        <v>68</v>
      </c>
      <c r="D7376" s="2">
        <v>135</v>
      </c>
    </row>
    <row r="7377" spans="2:4" x14ac:dyDescent="0.25">
      <c r="B7377" s="2">
        <v>7375</v>
      </c>
      <c r="C7377" s="2">
        <v>69</v>
      </c>
      <c r="D7377" s="2">
        <v>135</v>
      </c>
    </row>
    <row r="7378" spans="2:4" x14ac:dyDescent="0.25">
      <c r="B7378" s="2">
        <v>7376</v>
      </c>
      <c r="C7378" s="2">
        <v>70</v>
      </c>
      <c r="D7378" s="2">
        <v>135</v>
      </c>
    </row>
    <row r="7379" spans="2:4" x14ac:dyDescent="0.25">
      <c r="B7379" s="2">
        <v>7377</v>
      </c>
      <c r="C7379" s="2">
        <v>71</v>
      </c>
      <c r="D7379" s="2">
        <v>135</v>
      </c>
    </row>
    <row r="7380" spans="2:4" x14ac:dyDescent="0.25">
      <c r="B7380" s="2">
        <v>7378</v>
      </c>
      <c r="C7380" s="2">
        <v>72</v>
      </c>
      <c r="D7380" s="2">
        <v>135</v>
      </c>
    </row>
    <row r="7381" spans="2:4" x14ac:dyDescent="0.25">
      <c r="B7381" s="2">
        <v>7379</v>
      </c>
      <c r="C7381" s="2">
        <v>73</v>
      </c>
      <c r="D7381" s="2">
        <v>135</v>
      </c>
    </row>
    <row r="7382" spans="2:4" x14ac:dyDescent="0.25">
      <c r="B7382" s="2">
        <v>7380</v>
      </c>
      <c r="C7382" s="2">
        <v>74</v>
      </c>
      <c r="D7382" s="2">
        <v>135</v>
      </c>
    </row>
    <row r="7383" spans="2:4" x14ac:dyDescent="0.25">
      <c r="B7383" s="2">
        <v>7381</v>
      </c>
      <c r="C7383" s="2">
        <v>75</v>
      </c>
      <c r="D7383" s="2">
        <v>135</v>
      </c>
    </row>
    <row r="7384" spans="2:4" x14ac:dyDescent="0.25">
      <c r="B7384" s="2">
        <v>7382</v>
      </c>
      <c r="C7384" s="2">
        <v>76</v>
      </c>
      <c r="D7384" s="2">
        <v>135</v>
      </c>
    </row>
    <row r="7385" spans="2:4" x14ac:dyDescent="0.25">
      <c r="B7385" s="2">
        <v>7383</v>
      </c>
      <c r="C7385" s="2">
        <v>77</v>
      </c>
      <c r="D7385" s="2">
        <v>135</v>
      </c>
    </row>
    <row r="7386" spans="2:4" x14ac:dyDescent="0.25">
      <c r="B7386" s="2">
        <v>7384</v>
      </c>
      <c r="C7386" s="2">
        <v>78</v>
      </c>
      <c r="D7386" s="2">
        <v>135</v>
      </c>
    </row>
    <row r="7387" spans="2:4" x14ac:dyDescent="0.25">
      <c r="B7387" s="2">
        <v>7385</v>
      </c>
      <c r="C7387" s="2">
        <v>79</v>
      </c>
      <c r="D7387" s="2">
        <v>135</v>
      </c>
    </row>
    <row r="7388" spans="2:4" x14ac:dyDescent="0.25">
      <c r="B7388" s="2">
        <v>7386</v>
      </c>
      <c r="C7388" s="2">
        <v>80</v>
      </c>
      <c r="D7388" s="2">
        <v>135</v>
      </c>
    </row>
    <row r="7389" spans="2:4" x14ac:dyDescent="0.25">
      <c r="B7389" s="2">
        <v>7387</v>
      </c>
      <c r="C7389" s="2">
        <v>81</v>
      </c>
      <c r="D7389" s="2">
        <v>135</v>
      </c>
    </row>
    <row r="7390" spans="2:4" x14ac:dyDescent="0.25">
      <c r="B7390" s="2">
        <v>7388</v>
      </c>
      <c r="C7390" s="2">
        <v>82</v>
      </c>
      <c r="D7390" s="2">
        <v>135</v>
      </c>
    </row>
    <row r="7391" spans="2:4" x14ac:dyDescent="0.25">
      <c r="B7391" s="2">
        <v>7389</v>
      </c>
      <c r="C7391" s="2">
        <v>83</v>
      </c>
      <c r="D7391" s="2">
        <v>135</v>
      </c>
    </row>
    <row r="7392" spans="2:4" x14ac:dyDescent="0.25">
      <c r="B7392" s="2">
        <v>7390</v>
      </c>
      <c r="C7392" s="2">
        <v>84</v>
      </c>
      <c r="D7392" s="2">
        <v>135</v>
      </c>
    </row>
    <row r="7393" spans="2:4" x14ac:dyDescent="0.25">
      <c r="B7393" s="2">
        <v>7391</v>
      </c>
      <c r="C7393" s="2">
        <v>85</v>
      </c>
      <c r="D7393" s="2">
        <v>135</v>
      </c>
    </row>
    <row r="7394" spans="2:4" x14ac:dyDescent="0.25">
      <c r="B7394" s="2">
        <v>7392</v>
      </c>
      <c r="C7394" s="2">
        <v>86</v>
      </c>
      <c r="D7394" s="2">
        <v>135</v>
      </c>
    </row>
    <row r="7395" spans="2:4" x14ac:dyDescent="0.25">
      <c r="B7395" s="2">
        <v>7393</v>
      </c>
      <c r="C7395" s="2">
        <v>87</v>
      </c>
      <c r="D7395" s="2">
        <v>135</v>
      </c>
    </row>
    <row r="7396" spans="2:4" x14ac:dyDescent="0.25">
      <c r="B7396" s="2">
        <v>7394</v>
      </c>
      <c r="C7396" s="2">
        <v>88</v>
      </c>
      <c r="D7396" s="2">
        <v>135</v>
      </c>
    </row>
    <row r="7397" spans="2:4" x14ac:dyDescent="0.25">
      <c r="B7397" s="2">
        <v>7395</v>
      </c>
      <c r="C7397" s="2">
        <v>89</v>
      </c>
      <c r="D7397" s="2">
        <v>135</v>
      </c>
    </row>
    <row r="7398" spans="2:4" x14ac:dyDescent="0.25">
      <c r="B7398" s="2">
        <v>7396</v>
      </c>
      <c r="C7398" s="2">
        <v>90</v>
      </c>
      <c r="D7398" s="2">
        <v>135</v>
      </c>
    </row>
    <row r="7399" spans="2:4" x14ac:dyDescent="0.25">
      <c r="B7399" s="2">
        <v>7397</v>
      </c>
      <c r="C7399" s="2">
        <v>91</v>
      </c>
      <c r="D7399" s="2">
        <v>135</v>
      </c>
    </row>
    <row r="7400" spans="2:4" x14ac:dyDescent="0.25">
      <c r="B7400" s="2">
        <v>7398</v>
      </c>
      <c r="C7400" s="2">
        <v>92</v>
      </c>
      <c r="D7400" s="2">
        <v>135</v>
      </c>
    </row>
    <row r="7401" spans="2:4" x14ac:dyDescent="0.25">
      <c r="B7401" s="2">
        <v>7399</v>
      </c>
      <c r="C7401" s="2">
        <v>93</v>
      </c>
      <c r="D7401" s="2">
        <v>135</v>
      </c>
    </row>
    <row r="7402" spans="2:4" x14ac:dyDescent="0.25">
      <c r="B7402" s="2">
        <v>7400</v>
      </c>
      <c r="C7402" s="2">
        <v>94</v>
      </c>
      <c r="D7402" s="2">
        <v>135</v>
      </c>
    </row>
    <row r="7403" spans="2:4" x14ac:dyDescent="0.25">
      <c r="B7403" s="2">
        <v>7401</v>
      </c>
      <c r="C7403" s="2">
        <v>100</v>
      </c>
      <c r="D7403" s="2">
        <v>135</v>
      </c>
    </row>
    <row r="7404" spans="2:4" x14ac:dyDescent="0.25">
      <c r="B7404" s="2">
        <v>7402</v>
      </c>
      <c r="C7404" s="2">
        <v>101</v>
      </c>
      <c r="D7404" s="2">
        <v>135</v>
      </c>
    </row>
    <row r="7405" spans="2:4" x14ac:dyDescent="0.25">
      <c r="B7405" s="2">
        <v>7403</v>
      </c>
      <c r="C7405" s="2">
        <v>102</v>
      </c>
      <c r="D7405" s="2">
        <v>135</v>
      </c>
    </row>
    <row r="7406" spans="2:4" x14ac:dyDescent="0.25">
      <c r="B7406" s="2">
        <v>7404</v>
      </c>
      <c r="C7406" s="2">
        <v>103</v>
      </c>
      <c r="D7406" s="2">
        <v>135</v>
      </c>
    </row>
    <row r="7407" spans="2:4" x14ac:dyDescent="0.25">
      <c r="B7407" s="2">
        <v>7405</v>
      </c>
      <c r="C7407" s="2">
        <v>104</v>
      </c>
      <c r="D7407" s="2">
        <v>135</v>
      </c>
    </row>
    <row r="7408" spans="2:4" x14ac:dyDescent="0.25">
      <c r="B7408" s="2">
        <v>7406</v>
      </c>
      <c r="C7408" s="2">
        <v>105</v>
      </c>
      <c r="D7408" s="2">
        <v>135</v>
      </c>
    </row>
    <row r="7409" spans="2:4" x14ac:dyDescent="0.25">
      <c r="B7409" s="2">
        <v>7407</v>
      </c>
      <c r="C7409" s="2">
        <v>106</v>
      </c>
      <c r="D7409" s="2">
        <v>135</v>
      </c>
    </row>
    <row r="7410" spans="2:4" x14ac:dyDescent="0.25">
      <c r="B7410" s="2">
        <v>7408</v>
      </c>
      <c r="C7410" s="2">
        <v>107</v>
      </c>
      <c r="D7410" s="2">
        <v>135</v>
      </c>
    </row>
    <row r="7411" spans="2:4" x14ac:dyDescent="0.25">
      <c r="B7411" s="2">
        <v>7409</v>
      </c>
      <c r="C7411" s="2">
        <v>108</v>
      </c>
      <c r="D7411" s="2">
        <v>135</v>
      </c>
    </row>
    <row r="7412" spans="2:4" x14ac:dyDescent="0.25">
      <c r="B7412" s="2">
        <v>7410</v>
      </c>
      <c r="C7412" s="2">
        <v>109</v>
      </c>
      <c r="D7412" s="2">
        <v>135</v>
      </c>
    </row>
    <row r="7413" spans="2:4" x14ac:dyDescent="0.25">
      <c r="B7413" s="2">
        <v>7411</v>
      </c>
      <c r="C7413" s="2">
        <v>110</v>
      </c>
      <c r="D7413" s="2">
        <v>135</v>
      </c>
    </row>
    <row r="7414" spans="2:4" x14ac:dyDescent="0.25">
      <c r="B7414" s="2">
        <v>7412</v>
      </c>
      <c r="C7414" s="2">
        <v>111</v>
      </c>
      <c r="D7414" s="2">
        <v>135</v>
      </c>
    </row>
    <row r="7415" spans="2:4" x14ac:dyDescent="0.25">
      <c r="B7415" s="2">
        <v>7413</v>
      </c>
      <c r="C7415" s="2">
        <v>112</v>
      </c>
      <c r="D7415" s="2">
        <v>135</v>
      </c>
    </row>
    <row r="7416" spans="2:4" x14ac:dyDescent="0.25">
      <c r="B7416" s="2">
        <v>7414</v>
      </c>
      <c r="C7416" s="2">
        <v>113</v>
      </c>
      <c r="D7416" s="2">
        <v>135</v>
      </c>
    </row>
    <row r="7417" spans="2:4" x14ac:dyDescent="0.25">
      <c r="B7417" s="2">
        <v>7415</v>
      </c>
      <c r="C7417" s="2">
        <v>114</v>
      </c>
      <c r="D7417" s="2">
        <v>135</v>
      </c>
    </row>
    <row r="7418" spans="2:4" x14ac:dyDescent="0.25">
      <c r="B7418" s="2">
        <v>7416</v>
      </c>
      <c r="C7418" s="2">
        <v>115</v>
      </c>
      <c r="D7418" s="2">
        <v>135</v>
      </c>
    </row>
    <row r="7419" spans="2:4" x14ac:dyDescent="0.25">
      <c r="B7419" s="2">
        <v>7417</v>
      </c>
      <c r="C7419" s="2">
        <v>116</v>
      </c>
      <c r="D7419" s="2">
        <v>135</v>
      </c>
    </row>
    <row r="7420" spans="2:4" x14ac:dyDescent="0.25">
      <c r="B7420" s="2">
        <v>7418</v>
      </c>
      <c r="C7420" s="2">
        <v>117</v>
      </c>
      <c r="D7420" s="2">
        <v>135</v>
      </c>
    </row>
    <row r="7421" spans="2:4" x14ac:dyDescent="0.25">
      <c r="B7421" s="2">
        <v>7419</v>
      </c>
      <c r="C7421" s="2">
        <v>118</v>
      </c>
      <c r="D7421" s="2">
        <v>135</v>
      </c>
    </row>
    <row r="7422" spans="2:4" x14ac:dyDescent="0.25">
      <c r="B7422" s="2">
        <v>7420</v>
      </c>
      <c r="C7422" s="2">
        <v>119</v>
      </c>
      <c r="D7422" s="2">
        <v>135</v>
      </c>
    </row>
    <row r="7423" spans="2:4" x14ac:dyDescent="0.25">
      <c r="B7423" s="2">
        <v>7421</v>
      </c>
      <c r="C7423" s="2">
        <v>120</v>
      </c>
      <c r="D7423" s="2">
        <v>135</v>
      </c>
    </row>
    <row r="7424" spans="2:4" x14ac:dyDescent="0.25">
      <c r="B7424" s="2">
        <v>7422</v>
      </c>
      <c r="C7424" s="2">
        <v>121</v>
      </c>
      <c r="D7424" s="2">
        <v>135</v>
      </c>
    </row>
    <row r="7425" spans="2:4" x14ac:dyDescent="0.25">
      <c r="B7425" s="2">
        <v>7423</v>
      </c>
      <c r="C7425" s="2">
        <v>122</v>
      </c>
      <c r="D7425" s="2">
        <v>135</v>
      </c>
    </row>
    <row r="7426" spans="2:4" x14ac:dyDescent="0.25">
      <c r="B7426" s="2">
        <v>7424</v>
      </c>
      <c r="C7426" s="2">
        <v>123</v>
      </c>
      <c r="D7426" s="2">
        <v>135</v>
      </c>
    </row>
    <row r="7427" spans="2:4" x14ac:dyDescent="0.25">
      <c r="B7427" s="2">
        <v>7425</v>
      </c>
      <c r="C7427" s="2">
        <v>124</v>
      </c>
      <c r="D7427" s="2">
        <v>135</v>
      </c>
    </row>
    <row r="7428" spans="2:4" x14ac:dyDescent="0.25">
      <c r="B7428" s="2">
        <v>7426</v>
      </c>
      <c r="C7428" s="2">
        <v>125</v>
      </c>
      <c r="D7428" s="2">
        <v>135</v>
      </c>
    </row>
    <row r="7429" spans="2:4" x14ac:dyDescent="0.25">
      <c r="B7429" s="2">
        <v>7427</v>
      </c>
      <c r="C7429" s="2">
        <v>126</v>
      </c>
      <c r="D7429" s="2">
        <v>135</v>
      </c>
    </row>
    <row r="7430" spans="2:4" x14ac:dyDescent="0.25">
      <c r="B7430" s="2">
        <v>7428</v>
      </c>
      <c r="C7430" s="2">
        <v>127</v>
      </c>
      <c r="D7430" s="2">
        <v>135</v>
      </c>
    </row>
    <row r="7431" spans="2:4" x14ac:dyDescent="0.25">
      <c r="B7431" s="2">
        <v>7429</v>
      </c>
      <c r="C7431" s="2">
        <v>128</v>
      </c>
      <c r="D7431" s="2">
        <v>135</v>
      </c>
    </row>
    <row r="7432" spans="2:4" x14ac:dyDescent="0.25">
      <c r="B7432" s="2">
        <v>7430</v>
      </c>
      <c r="C7432" s="2">
        <v>129</v>
      </c>
      <c r="D7432" s="2">
        <v>135</v>
      </c>
    </row>
    <row r="7433" spans="2:4" x14ac:dyDescent="0.25">
      <c r="B7433" s="2">
        <v>7431</v>
      </c>
      <c r="C7433" s="2">
        <v>130</v>
      </c>
      <c r="D7433" s="2">
        <v>135</v>
      </c>
    </row>
    <row r="7434" spans="2:4" x14ac:dyDescent="0.25">
      <c r="B7434" s="2">
        <v>7432</v>
      </c>
      <c r="C7434" s="2">
        <v>131</v>
      </c>
      <c r="D7434" s="2">
        <v>135</v>
      </c>
    </row>
    <row r="7435" spans="2:4" x14ac:dyDescent="0.25">
      <c r="B7435" s="2">
        <v>7433</v>
      </c>
      <c r="C7435" s="2">
        <v>132</v>
      </c>
      <c r="D7435" s="2">
        <v>135</v>
      </c>
    </row>
    <row r="7436" spans="2:4" x14ac:dyDescent="0.25">
      <c r="B7436" s="2">
        <v>7434</v>
      </c>
      <c r="C7436" s="2">
        <v>133</v>
      </c>
      <c r="D7436" s="2">
        <v>135</v>
      </c>
    </row>
    <row r="7437" spans="2:4" x14ac:dyDescent="0.25">
      <c r="B7437" s="2">
        <v>7435</v>
      </c>
      <c r="C7437" s="2">
        <v>134</v>
      </c>
      <c r="D7437" s="2">
        <v>135</v>
      </c>
    </row>
    <row r="7438" spans="2:4" x14ac:dyDescent="0.25">
      <c r="B7438" s="2">
        <v>7436</v>
      </c>
      <c r="C7438" s="2">
        <v>135</v>
      </c>
      <c r="D7438" s="2">
        <v>135</v>
      </c>
    </row>
    <row r="7439" spans="2:4" x14ac:dyDescent="0.25">
      <c r="B7439" s="2">
        <v>7437</v>
      </c>
      <c r="C7439" s="2">
        <v>136</v>
      </c>
      <c r="D7439" s="2">
        <v>135</v>
      </c>
    </row>
    <row r="7440" spans="2:4" x14ac:dyDescent="0.25">
      <c r="B7440" s="2">
        <v>7438</v>
      </c>
      <c r="C7440" s="2">
        <v>137</v>
      </c>
      <c r="D7440" s="2">
        <v>135</v>
      </c>
    </row>
    <row r="7441" spans="2:4" x14ac:dyDescent="0.25">
      <c r="B7441" s="2">
        <v>7439</v>
      </c>
      <c r="C7441" s="2">
        <v>138</v>
      </c>
      <c r="D7441" s="2">
        <v>135</v>
      </c>
    </row>
    <row r="7442" spans="2:4" x14ac:dyDescent="0.25">
      <c r="B7442" s="2">
        <v>7440</v>
      </c>
      <c r="C7442" s="2">
        <v>139</v>
      </c>
      <c r="D7442" s="2">
        <v>135</v>
      </c>
    </row>
    <row r="7443" spans="2:4" x14ac:dyDescent="0.25">
      <c r="B7443" s="2">
        <v>7441</v>
      </c>
      <c r="C7443" s="2">
        <v>10</v>
      </c>
      <c r="D7443" s="2">
        <v>138</v>
      </c>
    </row>
    <row r="7444" spans="2:4" x14ac:dyDescent="0.25">
      <c r="B7444" s="2">
        <v>7442</v>
      </c>
      <c r="C7444" s="2">
        <v>11</v>
      </c>
      <c r="D7444" s="2">
        <v>138</v>
      </c>
    </row>
    <row r="7445" spans="2:4" x14ac:dyDescent="0.25">
      <c r="B7445" s="2">
        <v>7443</v>
      </c>
      <c r="C7445" s="2">
        <v>12</v>
      </c>
      <c r="D7445" s="2">
        <v>138</v>
      </c>
    </row>
    <row r="7446" spans="2:4" x14ac:dyDescent="0.25">
      <c r="B7446" s="2">
        <v>7444</v>
      </c>
      <c r="C7446" s="2">
        <v>13</v>
      </c>
      <c r="D7446" s="2">
        <v>138</v>
      </c>
    </row>
    <row r="7447" spans="2:4" x14ac:dyDescent="0.25">
      <c r="B7447" s="2">
        <v>7445</v>
      </c>
      <c r="C7447" s="2">
        <v>14</v>
      </c>
      <c r="D7447" s="2">
        <v>138</v>
      </c>
    </row>
    <row r="7448" spans="2:4" x14ac:dyDescent="0.25">
      <c r="B7448" s="2">
        <v>7446</v>
      </c>
      <c r="C7448" s="2">
        <v>15</v>
      </c>
      <c r="D7448" s="2">
        <v>138</v>
      </c>
    </row>
    <row r="7449" spans="2:4" x14ac:dyDescent="0.25">
      <c r="B7449" s="2">
        <v>7447</v>
      </c>
      <c r="C7449" s="2">
        <v>16</v>
      </c>
      <c r="D7449" s="2">
        <v>138</v>
      </c>
    </row>
    <row r="7450" spans="2:4" x14ac:dyDescent="0.25">
      <c r="B7450" s="2">
        <v>7448</v>
      </c>
      <c r="C7450" s="2">
        <v>17</v>
      </c>
      <c r="D7450" s="2">
        <v>138</v>
      </c>
    </row>
    <row r="7451" spans="2:4" x14ac:dyDescent="0.25">
      <c r="B7451" s="2">
        <v>7449</v>
      </c>
      <c r="C7451" s="2">
        <v>18</v>
      </c>
      <c r="D7451" s="2">
        <v>138</v>
      </c>
    </row>
    <row r="7452" spans="2:4" x14ac:dyDescent="0.25">
      <c r="B7452" s="2">
        <v>7450</v>
      </c>
      <c r="C7452" s="2">
        <v>19</v>
      </c>
      <c r="D7452" s="2">
        <v>138</v>
      </c>
    </row>
    <row r="7453" spans="2:4" x14ac:dyDescent="0.25">
      <c r="B7453" s="2">
        <v>7451</v>
      </c>
      <c r="C7453" s="2">
        <v>20</v>
      </c>
      <c r="D7453" s="2">
        <v>138</v>
      </c>
    </row>
    <row r="7454" spans="2:4" x14ac:dyDescent="0.25">
      <c r="B7454" s="2">
        <v>7452</v>
      </c>
      <c r="C7454" s="2">
        <v>21</v>
      </c>
      <c r="D7454" s="2">
        <v>138</v>
      </c>
    </row>
    <row r="7455" spans="2:4" x14ac:dyDescent="0.25">
      <c r="B7455" s="2">
        <v>7453</v>
      </c>
      <c r="C7455" s="2">
        <v>22</v>
      </c>
      <c r="D7455" s="2">
        <v>138</v>
      </c>
    </row>
    <row r="7456" spans="2:4" x14ac:dyDescent="0.25">
      <c r="B7456" s="2">
        <v>7454</v>
      </c>
      <c r="C7456" s="2">
        <v>23</v>
      </c>
      <c r="D7456" s="2">
        <v>138</v>
      </c>
    </row>
    <row r="7457" spans="2:4" x14ac:dyDescent="0.25">
      <c r="B7457" s="2">
        <v>7455</v>
      </c>
      <c r="C7457" s="2">
        <v>24</v>
      </c>
      <c r="D7457" s="2">
        <v>138</v>
      </c>
    </row>
    <row r="7458" spans="2:4" x14ac:dyDescent="0.25">
      <c r="B7458" s="2">
        <v>7456</v>
      </c>
      <c r="C7458" s="2">
        <v>25</v>
      </c>
      <c r="D7458" s="2">
        <v>138</v>
      </c>
    </row>
    <row r="7459" spans="2:4" x14ac:dyDescent="0.25">
      <c r="B7459" s="2">
        <v>7457</v>
      </c>
      <c r="C7459" s="2">
        <v>26</v>
      </c>
      <c r="D7459" s="2">
        <v>138</v>
      </c>
    </row>
    <row r="7460" spans="2:4" x14ac:dyDescent="0.25">
      <c r="B7460" s="2">
        <v>7458</v>
      </c>
      <c r="C7460" s="2">
        <v>27</v>
      </c>
      <c r="D7460" s="2">
        <v>138</v>
      </c>
    </row>
    <row r="7461" spans="2:4" x14ac:dyDescent="0.25">
      <c r="B7461" s="2">
        <v>7459</v>
      </c>
      <c r="C7461" s="2">
        <v>28</v>
      </c>
      <c r="D7461" s="2">
        <v>138</v>
      </c>
    </row>
    <row r="7462" spans="2:4" x14ac:dyDescent="0.25">
      <c r="B7462" s="2">
        <v>7460</v>
      </c>
      <c r="C7462" s="2">
        <v>29</v>
      </c>
      <c r="D7462" s="2">
        <v>138</v>
      </c>
    </row>
    <row r="7463" spans="2:4" x14ac:dyDescent="0.25">
      <c r="B7463" s="2">
        <v>7461</v>
      </c>
      <c r="C7463" s="2">
        <v>30</v>
      </c>
      <c r="D7463" s="2">
        <v>138</v>
      </c>
    </row>
    <row r="7464" spans="2:4" x14ac:dyDescent="0.25">
      <c r="B7464" s="2">
        <v>7462</v>
      </c>
      <c r="C7464" s="2">
        <v>31</v>
      </c>
      <c r="D7464" s="2">
        <v>138</v>
      </c>
    </row>
    <row r="7465" spans="2:4" x14ac:dyDescent="0.25">
      <c r="B7465" s="2">
        <v>7463</v>
      </c>
      <c r="C7465" s="2">
        <v>32</v>
      </c>
      <c r="D7465" s="2">
        <v>138</v>
      </c>
    </row>
    <row r="7466" spans="2:4" x14ac:dyDescent="0.25">
      <c r="B7466" s="2">
        <v>7464</v>
      </c>
      <c r="C7466" s="2">
        <v>33</v>
      </c>
      <c r="D7466" s="2">
        <v>138</v>
      </c>
    </row>
    <row r="7467" spans="2:4" x14ac:dyDescent="0.25">
      <c r="B7467" s="2">
        <v>7465</v>
      </c>
      <c r="C7467" s="2">
        <v>34</v>
      </c>
      <c r="D7467" s="2">
        <v>138</v>
      </c>
    </row>
    <row r="7468" spans="2:4" x14ac:dyDescent="0.25">
      <c r="B7468" s="2">
        <v>7466</v>
      </c>
      <c r="C7468" s="2">
        <v>35</v>
      </c>
      <c r="D7468" s="2">
        <v>138</v>
      </c>
    </row>
    <row r="7469" spans="2:4" x14ac:dyDescent="0.25">
      <c r="B7469" s="2">
        <v>7467</v>
      </c>
      <c r="C7469" s="2">
        <v>36</v>
      </c>
      <c r="D7469" s="2">
        <v>138</v>
      </c>
    </row>
    <row r="7470" spans="2:4" x14ac:dyDescent="0.25">
      <c r="B7470" s="2">
        <v>7468</v>
      </c>
      <c r="C7470" s="2">
        <v>37</v>
      </c>
      <c r="D7470" s="2">
        <v>138</v>
      </c>
    </row>
    <row r="7471" spans="2:4" x14ac:dyDescent="0.25">
      <c r="B7471" s="2">
        <v>7469</v>
      </c>
      <c r="C7471" s="2">
        <v>38</v>
      </c>
      <c r="D7471" s="2">
        <v>138</v>
      </c>
    </row>
    <row r="7472" spans="2:4" x14ac:dyDescent="0.25">
      <c r="B7472" s="2">
        <v>7470</v>
      </c>
      <c r="C7472" s="2">
        <v>39</v>
      </c>
      <c r="D7472" s="2">
        <v>138</v>
      </c>
    </row>
    <row r="7473" spans="2:4" x14ac:dyDescent="0.25">
      <c r="B7473" s="2">
        <v>7471</v>
      </c>
      <c r="C7473" s="2">
        <v>40</v>
      </c>
      <c r="D7473" s="2">
        <v>138</v>
      </c>
    </row>
    <row r="7474" spans="2:4" x14ac:dyDescent="0.25">
      <c r="B7474" s="2">
        <v>7472</v>
      </c>
      <c r="C7474" s="2">
        <v>41</v>
      </c>
      <c r="D7474" s="2">
        <v>138</v>
      </c>
    </row>
    <row r="7475" spans="2:4" x14ac:dyDescent="0.25">
      <c r="B7475" s="2">
        <v>7473</v>
      </c>
      <c r="C7475" s="2">
        <v>42</v>
      </c>
      <c r="D7475" s="2">
        <v>138</v>
      </c>
    </row>
    <row r="7476" spans="2:4" x14ac:dyDescent="0.25">
      <c r="B7476" s="2">
        <v>7474</v>
      </c>
      <c r="C7476" s="2">
        <v>43</v>
      </c>
      <c r="D7476" s="2">
        <v>138</v>
      </c>
    </row>
    <row r="7477" spans="2:4" x14ac:dyDescent="0.25">
      <c r="B7477" s="2">
        <v>7475</v>
      </c>
      <c r="C7477" s="2">
        <v>44</v>
      </c>
      <c r="D7477" s="2">
        <v>138</v>
      </c>
    </row>
    <row r="7478" spans="2:4" x14ac:dyDescent="0.25">
      <c r="B7478" s="2">
        <v>7476</v>
      </c>
      <c r="C7478" s="2">
        <v>45</v>
      </c>
      <c r="D7478" s="2">
        <v>138</v>
      </c>
    </row>
    <row r="7479" spans="2:4" x14ac:dyDescent="0.25">
      <c r="B7479" s="2">
        <v>7477</v>
      </c>
      <c r="C7479" s="2">
        <v>46</v>
      </c>
      <c r="D7479" s="2">
        <v>138</v>
      </c>
    </row>
    <row r="7480" spans="2:4" x14ac:dyDescent="0.25">
      <c r="B7480" s="2">
        <v>7478</v>
      </c>
      <c r="C7480" s="2">
        <v>47</v>
      </c>
      <c r="D7480" s="2">
        <v>138</v>
      </c>
    </row>
    <row r="7481" spans="2:4" x14ac:dyDescent="0.25">
      <c r="B7481" s="2">
        <v>7479</v>
      </c>
      <c r="C7481" s="2">
        <v>48</v>
      </c>
      <c r="D7481" s="2">
        <v>138</v>
      </c>
    </row>
    <row r="7482" spans="2:4" x14ac:dyDescent="0.25">
      <c r="B7482" s="2">
        <v>7480</v>
      </c>
      <c r="C7482" s="2">
        <v>49</v>
      </c>
      <c r="D7482" s="2">
        <v>138</v>
      </c>
    </row>
    <row r="7483" spans="2:4" x14ac:dyDescent="0.25">
      <c r="B7483" s="2">
        <v>7481</v>
      </c>
      <c r="C7483" s="2">
        <v>55</v>
      </c>
      <c r="D7483" s="2">
        <v>138</v>
      </c>
    </row>
    <row r="7484" spans="2:4" x14ac:dyDescent="0.25">
      <c r="B7484" s="2">
        <v>7482</v>
      </c>
      <c r="C7484" s="2">
        <v>56</v>
      </c>
      <c r="D7484" s="2">
        <v>138</v>
      </c>
    </row>
    <row r="7485" spans="2:4" x14ac:dyDescent="0.25">
      <c r="B7485" s="2">
        <v>7483</v>
      </c>
      <c r="C7485" s="2">
        <v>57</v>
      </c>
      <c r="D7485" s="2">
        <v>138</v>
      </c>
    </row>
    <row r="7486" spans="2:4" x14ac:dyDescent="0.25">
      <c r="B7486" s="2">
        <v>7484</v>
      </c>
      <c r="C7486" s="2">
        <v>58</v>
      </c>
      <c r="D7486" s="2">
        <v>138</v>
      </c>
    </row>
    <row r="7487" spans="2:4" x14ac:dyDescent="0.25">
      <c r="B7487" s="2">
        <v>7485</v>
      </c>
      <c r="C7487" s="2">
        <v>59</v>
      </c>
      <c r="D7487" s="2">
        <v>138</v>
      </c>
    </row>
    <row r="7488" spans="2:4" x14ac:dyDescent="0.25">
      <c r="B7488" s="2">
        <v>7486</v>
      </c>
      <c r="C7488" s="2">
        <v>60</v>
      </c>
      <c r="D7488" s="2">
        <v>138</v>
      </c>
    </row>
    <row r="7489" spans="2:4" x14ac:dyDescent="0.25">
      <c r="B7489" s="2">
        <v>7487</v>
      </c>
      <c r="C7489" s="2">
        <v>61</v>
      </c>
      <c r="D7489" s="2">
        <v>138</v>
      </c>
    </row>
    <row r="7490" spans="2:4" x14ac:dyDescent="0.25">
      <c r="B7490" s="2">
        <v>7488</v>
      </c>
      <c r="C7490" s="2">
        <v>62</v>
      </c>
      <c r="D7490" s="2">
        <v>138</v>
      </c>
    </row>
    <row r="7491" spans="2:4" x14ac:dyDescent="0.25">
      <c r="B7491" s="2">
        <v>7489</v>
      </c>
      <c r="C7491" s="2">
        <v>63</v>
      </c>
      <c r="D7491" s="2">
        <v>138</v>
      </c>
    </row>
    <row r="7492" spans="2:4" x14ac:dyDescent="0.25">
      <c r="B7492" s="2">
        <v>7490</v>
      </c>
      <c r="C7492" s="2">
        <v>64</v>
      </c>
      <c r="D7492" s="2">
        <v>138</v>
      </c>
    </row>
    <row r="7493" spans="2:4" x14ac:dyDescent="0.25">
      <c r="B7493" s="2">
        <v>7491</v>
      </c>
      <c r="C7493" s="2">
        <v>65</v>
      </c>
      <c r="D7493" s="2">
        <v>138</v>
      </c>
    </row>
    <row r="7494" spans="2:4" x14ac:dyDescent="0.25">
      <c r="B7494" s="2">
        <v>7492</v>
      </c>
      <c r="C7494" s="2">
        <v>66</v>
      </c>
      <c r="D7494" s="2">
        <v>138</v>
      </c>
    </row>
    <row r="7495" spans="2:4" x14ac:dyDescent="0.25">
      <c r="B7495" s="2">
        <v>7493</v>
      </c>
      <c r="C7495" s="2">
        <v>67</v>
      </c>
      <c r="D7495" s="2">
        <v>138</v>
      </c>
    </row>
    <row r="7496" spans="2:4" x14ac:dyDescent="0.25">
      <c r="B7496" s="2">
        <v>7494</v>
      </c>
      <c r="C7496" s="2">
        <v>68</v>
      </c>
      <c r="D7496" s="2">
        <v>138</v>
      </c>
    </row>
    <row r="7497" spans="2:4" x14ac:dyDescent="0.25">
      <c r="B7497" s="2">
        <v>7495</v>
      </c>
      <c r="C7497" s="2">
        <v>69</v>
      </c>
      <c r="D7497" s="2">
        <v>138</v>
      </c>
    </row>
    <row r="7498" spans="2:4" x14ac:dyDescent="0.25">
      <c r="B7498" s="2">
        <v>7496</v>
      </c>
      <c r="C7498" s="2">
        <v>70</v>
      </c>
      <c r="D7498" s="2">
        <v>138</v>
      </c>
    </row>
    <row r="7499" spans="2:4" x14ac:dyDescent="0.25">
      <c r="B7499" s="2">
        <v>7497</v>
      </c>
      <c r="C7499" s="2">
        <v>71</v>
      </c>
      <c r="D7499" s="2">
        <v>138</v>
      </c>
    </row>
    <row r="7500" spans="2:4" x14ac:dyDescent="0.25">
      <c r="B7500" s="2">
        <v>7498</v>
      </c>
      <c r="C7500" s="2">
        <v>72</v>
      </c>
      <c r="D7500" s="2">
        <v>138</v>
      </c>
    </row>
    <row r="7501" spans="2:4" x14ac:dyDescent="0.25">
      <c r="B7501" s="2">
        <v>7499</v>
      </c>
      <c r="C7501" s="2">
        <v>73</v>
      </c>
      <c r="D7501" s="2">
        <v>138</v>
      </c>
    </row>
    <row r="7502" spans="2:4" x14ac:dyDescent="0.25">
      <c r="B7502" s="2">
        <v>7500</v>
      </c>
      <c r="C7502" s="2">
        <v>74</v>
      </c>
      <c r="D7502" s="2">
        <v>138</v>
      </c>
    </row>
    <row r="7503" spans="2:4" x14ac:dyDescent="0.25">
      <c r="B7503" s="2">
        <v>7501</v>
      </c>
      <c r="C7503" s="2">
        <v>75</v>
      </c>
      <c r="D7503" s="2">
        <v>138</v>
      </c>
    </row>
    <row r="7504" spans="2:4" x14ac:dyDescent="0.25">
      <c r="B7504" s="2">
        <v>7502</v>
      </c>
      <c r="C7504" s="2">
        <v>76</v>
      </c>
      <c r="D7504" s="2">
        <v>138</v>
      </c>
    </row>
    <row r="7505" spans="2:4" x14ac:dyDescent="0.25">
      <c r="B7505" s="2">
        <v>7503</v>
      </c>
      <c r="C7505" s="2">
        <v>77</v>
      </c>
      <c r="D7505" s="2">
        <v>138</v>
      </c>
    </row>
    <row r="7506" spans="2:4" x14ac:dyDescent="0.25">
      <c r="B7506" s="2">
        <v>7504</v>
      </c>
      <c r="C7506" s="2">
        <v>78</v>
      </c>
      <c r="D7506" s="2">
        <v>138</v>
      </c>
    </row>
    <row r="7507" spans="2:4" x14ac:dyDescent="0.25">
      <c r="B7507" s="2">
        <v>7505</v>
      </c>
      <c r="C7507" s="2">
        <v>79</v>
      </c>
      <c r="D7507" s="2">
        <v>138</v>
      </c>
    </row>
    <row r="7508" spans="2:4" x14ac:dyDescent="0.25">
      <c r="B7508" s="2">
        <v>7506</v>
      </c>
      <c r="C7508" s="2">
        <v>80</v>
      </c>
      <c r="D7508" s="2">
        <v>138</v>
      </c>
    </row>
    <row r="7509" spans="2:4" x14ac:dyDescent="0.25">
      <c r="B7509" s="2">
        <v>7507</v>
      </c>
      <c r="C7509" s="2">
        <v>81</v>
      </c>
      <c r="D7509" s="2">
        <v>138</v>
      </c>
    </row>
    <row r="7510" spans="2:4" x14ac:dyDescent="0.25">
      <c r="B7510" s="2">
        <v>7508</v>
      </c>
      <c r="C7510" s="2">
        <v>82</v>
      </c>
      <c r="D7510" s="2">
        <v>138</v>
      </c>
    </row>
    <row r="7511" spans="2:4" x14ac:dyDescent="0.25">
      <c r="B7511" s="2">
        <v>7509</v>
      </c>
      <c r="C7511" s="2">
        <v>83</v>
      </c>
      <c r="D7511" s="2">
        <v>138</v>
      </c>
    </row>
    <row r="7512" spans="2:4" x14ac:dyDescent="0.25">
      <c r="B7512" s="2">
        <v>7510</v>
      </c>
      <c r="C7512" s="2">
        <v>84</v>
      </c>
      <c r="D7512" s="2">
        <v>138</v>
      </c>
    </row>
    <row r="7513" spans="2:4" x14ac:dyDescent="0.25">
      <c r="B7513" s="2">
        <v>7511</v>
      </c>
      <c r="C7513" s="2">
        <v>85</v>
      </c>
      <c r="D7513" s="2">
        <v>138</v>
      </c>
    </row>
    <row r="7514" spans="2:4" x14ac:dyDescent="0.25">
      <c r="B7514" s="2">
        <v>7512</v>
      </c>
      <c r="C7514" s="2">
        <v>86</v>
      </c>
      <c r="D7514" s="2">
        <v>138</v>
      </c>
    </row>
    <row r="7515" spans="2:4" x14ac:dyDescent="0.25">
      <c r="B7515" s="2">
        <v>7513</v>
      </c>
      <c r="C7515" s="2">
        <v>87</v>
      </c>
      <c r="D7515" s="2">
        <v>138</v>
      </c>
    </row>
    <row r="7516" spans="2:4" x14ac:dyDescent="0.25">
      <c r="B7516" s="2">
        <v>7514</v>
      </c>
      <c r="C7516" s="2">
        <v>88</v>
      </c>
      <c r="D7516" s="2">
        <v>138</v>
      </c>
    </row>
    <row r="7517" spans="2:4" x14ac:dyDescent="0.25">
      <c r="B7517" s="2">
        <v>7515</v>
      </c>
      <c r="C7517" s="2">
        <v>89</v>
      </c>
      <c r="D7517" s="2">
        <v>138</v>
      </c>
    </row>
    <row r="7518" spans="2:4" x14ac:dyDescent="0.25">
      <c r="B7518" s="2">
        <v>7516</v>
      </c>
      <c r="C7518" s="2">
        <v>90</v>
      </c>
      <c r="D7518" s="2">
        <v>138</v>
      </c>
    </row>
    <row r="7519" spans="2:4" x14ac:dyDescent="0.25">
      <c r="B7519" s="2">
        <v>7517</v>
      </c>
      <c r="C7519" s="2">
        <v>91</v>
      </c>
      <c r="D7519" s="2">
        <v>138</v>
      </c>
    </row>
    <row r="7520" spans="2:4" x14ac:dyDescent="0.25">
      <c r="B7520" s="2">
        <v>7518</v>
      </c>
      <c r="C7520" s="2">
        <v>92</v>
      </c>
      <c r="D7520" s="2">
        <v>138</v>
      </c>
    </row>
    <row r="7521" spans="2:4" x14ac:dyDescent="0.25">
      <c r="B7521" s="2">
        <v>7519</v>
      </c>
      <c r="C7521" s="2">
        <v>93</v>
      </c>
      <c r="D7521" s="2">
        <v>138</v>
      </c>
    </row>
    <row r="7522" spans="2:4" x14ac:dyDescent="0.25">
      <c r="B7522" s="2">
        <v>7520</v>
      </c>
      <c r="C7522" s="2">
        <v>94</v>
      </c>
      <c r="D7522" s="2">
        <v>138</v>
      </c>
    </row>
    <row r="7523" spans="2:4" x14ac:dyDescent="0.25">
      <c r="B7523" s="2">
        <v>7521</v>
      </c>
      <c r="C7523" s="2">
        <v>100</v>
      </c>
      <c r="D7523" s="2">
        <v>138</v>
      </c>
    </row>
    <row r="7524" spans="2:4" x14ac:dyDescent="0.25">
      <c r="B7524" s="2">
        <v>7522</v>
      </c>
      <c r="C7524" s="2">
        <v>101</v>
      </c>
      <c r="D7524" s="2">
        <v>138</v>
      </c>
    </row>
    <row r="7525" spans="2:4" x14ac:dyDescent="0.25">
      <c r="B7525" s="2">
        <v>7523</v>
      </c>
      <c r="C7525" s="2">
        <v>102</v>
      </c>
      <c r="D7525" s="2">
        <v>138</v>
      </c>
    </row>
    <row r="7526" spans="2:4" x14ac:dyDescent="0.25">
      <c r="B7526" s="2">
        <v>7524</v>
      </c>
      <c r="C7526" s="2">
        <v>103</v>
      </c>
      <c r="D7526" s="2">
        <v>138</v>
      </c>
    </row>
    <row r="7527" spans="2:4" x14ac:dyDescent="0.25">
      <c r="B7527" s="2">
        <v>7525</v>
      </c>
      <c r="C7527" s="2">
        <v>104</v>
      </c>
      <c r="D7527" s="2">
        <v>138</v>
      </c>
    </row>
    <row r="7528" spans="2:4" x14ac:dyDescent="0.25">
      <c r="B7528" s="2">
        <v>7526</v>
      </c>
      <c r="C7528" s="2">
        <v>105</v>
      </c>
      <c r="D7528" s="2">
        <v>138</v>
      </c>
    </row>
    <row r="7529" spans="2:4" x14ac:dyDescent="0.25">
      <c r="B7529" s="2">
        <v>7527</v>
      </c>
      <c r="C7529" s="2">
        <v>106</v>
      </c>
      <c r="D7529" s="2">
        <v>138</v>
      </c>
    </row>
    <row r="7530" spans="2:4" x14ac:dyDescent="0.25">
      <c r="B7530" s="2">
        <v>7528</v>
      </c>
      <c r="C7530" s="2">
        <v>107</v>
      </c>
      <c r="D7530" s="2">
        <v>138</v>
      </c>
    </row>
    <row r="7531" spans="2:4" x14ac:dyDescent="0.25">
      <c r="B7531" s="2">
        <v>7529</v>
      </c>
      <c r="C7531" s="2">
        <v>108</v>
      </c>
      <c r="D7531" s="2">
        <v>138</v>
      </c>
    </row>
    <row r="7532" spans="2:4" x14ac:dyDescent="0.25">
      <c r="B7532" s="2">
        <v>7530</v>
      </c>
      <c r="C7532" s="2">
        <v>109</v>
      </c>
      <c r="D7532" s="2">
        <v>138</v>
      </c>
    </row>
    <row r="7533" spans="2:4" x14ac:dyDescent="0.25">
      <c r="B7533" s="2">
        <v>7531</v>
      </c>
      <c r="C7533" s="2">
        <v>110</v>
      </c>
      <c r="D7533" s="2">
        <v>138</v>
      </c>
    </row>
    <row r="7534" spans="2:4" x14ac:dyDescent="0.25">
      <c r="B7534" s="2">
        <v>7532</v>
      </c>
      <c r="C7534" s="2">
        <v>111</v>
      </c>
      <c r="D7534" s="2">
        <v>138</v>
      </c>
    </row>
    <row r="7535" spans="2:4" x14ac:dyDescent="0.25">
      <c r="B7535" s="2">
        <v>7533</v>
      </c>
      <c r="C7535" s="2">
        <v>112</v>
      </c>
      <c r="D7535" s="2">
        <v>138</v>
      </c>
    </row>
    <row r="7536" spans="2:4" x14ac:dyDescent="0.25">
      <c r="B7536" s="2">
        <v>7534</v>
      </c>
      <c r="C7536" s="2">
        <v>113</v>
      </c>
      <c r="D7536" s="2">
        <v>138</v>
      </c>
    </row>
    <row r="7537" spans="2:4" x14ac:dyDescent="0.25">
      <c r="B7537" s="2">
        <v>7535</v>
      </c>
      <c r="C7537" s="2">
        <v>114</v>
      </c>
      <c r="D7537" s="2">
        <v>138</v>
      </c>
    </row>
    <row r="7538" spans="2:4" x14ac:dyDescent="0.25">
      <c r="B7538" s="2">
        <v>7536</v>
      </c>
      <c r="C7538" s="2">
        <v>115</v>
      </c>
      <c r="D7538" s="2">
        <v>138</v>
      </c>
    </row>
    <row r="7539" spans="2:4" x14ac:dyDescent="0.25">
      <c r="B7539" s="2">
        <v>7537</v>
      </c>
      <c r="C7539" s="2">
        <v>116</v>
      </c>
      <c r="D7539" s="2">
        <v>138</v>
      </c>
    </row>
    <row r="7540" spans="2:4" x14ac:dyDescent="0.25">
      <c r="B7540" s="2">
        <v>7538</v>
      </c>
      <c r="C7540" s="2">
        <v>117</v>
      </c>
      <c r="D7540" s="2">
        <v>138</v>
      </c>
    </row>
    <row r="7541" spans="2:4" x14ac:dyDescent="0.25">
      <c r="B7541" s="2">
        <v>7539</v>
      </c>
      <c r="C7541" s="2">
        <v>118</v>
      </c>
      <c r="D7541" s="2">
        <v>138</v>
      </c>
    </row>
    <row r="7542" spans="2:4" x14ac:dyDescent="0.25">
      <c r="B7542" s="2">
        <v>7540</v>
      </c>
      <c r="C7542" s="2">
        <v>119</v>
      </c>
      <c r="D7542" s="2">
        <v>138</v>
      </c>
    </row>
    <row r="7543" spans="2:4" x14ac:dyDescent="0.25">
      <c r="B7543" s="2">
        <v>7541</v>
      </c>
      <c r="C7543" s="2">
        <v>120</v>
      </c>
      <c r="D7543" s="2">
        <v>138</v>
      </c>
    </row>
    <row r="7544" spans="2:4" x14ac:dyDescent="0.25">
      <c r="B7544" s="2">
        <v>7542</v>
      </c>
      <c r="C7544" s="2">
        <v>121</v>
      </c>
      <c r="D7544" s="2">
        <v>138</v>
      </c>
    </row>
    <row r="7545" spans="2:4" x14ac:dyDescent="0.25">
      <c r="B7545" s="2">
        <v>7543</v>
      </c>
      <c r="C7545" s="2">
        <v>122</v>
      </c>
      <c r="D7545" s="2">
        <v>138</v>
      </c>
    </row>
    <row r="7546" spans="2:4" x14ac:dyDescent="0.25">
      <c r="B7546" s="2">
        <v>7544</v>
      </c>
      <c r="C7546" s="2">
        <v>123</v>
      </c>
      <c r="D7546" s="2">
        <v>138</v>
      </c>
    </row>
    <row r="7547" spans="2:4" x14ac:dyDescent="0.25">
      <c r="B7547" s="2">
        <v>7545</v>
      </c>
      <c r="C7547" s="2">
        <v>124</v>
      </c>
      <c r="D7547" s="2">
        <v>138</v>
      </c>
    </row>
    <row r="7548" spans="2:4" x14ac:dyDescent="0.25">
      <c r="B7548" s="2">
        <v>7546</v>
      </c>
      <c r="C7548" s="2">
        <v>125</v>
      </c>
      <c r="D7548" s="2">
        <v>138</v>
      </c>
    </row>
    <row r="7549" spans="2:4" x14ac:dyDescent="0.25">
      <c r="B7549" s="2">
        <v>7547</v>
      </c>
      <c r="C7549" s="2">
        <v>126</v>
      </c>
      <c r="D7549" s="2">
        <v>138</v>
      </c>
    </row>
    <row r="7550" spans="2:4" x14ac:dyDescent="0.25">
      <c r="B7550" s="2">
        <v>7548</v>
      </c>
      <c r="C7550" s="2">
        <v>127</v>
      </c>
      <c r="D7550" s="2">
        <v>138</v>
      </c>
    </row>
    <row r="7551" spans="2:4" x14ac:dyDescent="0.25">
      <c r="B7551" s="2">
        <v>7549</v>
      </c>
      <c r="C7551" s="2">
        <v>128</v>
      </c>
      <c r="D7551" s="2">
        <v>138</v>
      </c>
    </row>
    <row r="7552" spans="2:4" x14ac:dyDescent="0.25">
      <c r="B7552" s="2">
        <v>7550</v>
      </c>
      <c r="C7552" s="2">
        <v>129</v>
      </c>
      <c r="D7552" s="2">
        <v>138</v>
      </c>
    </row>
    <row r="7553" spans="2:4" x14ac:dyDescent="0.25">
      <c r="B7553" s="2">
        <v>7551</v>
      </c>
      <c r="C7553" s="2">
        <v>130</v>
      </c>
      <c r="D7553" s="2">
        <v>138</v>
      </c>
    </row>
    <row r="7554" spans="2:4" x14ac:dyDescent="0.25">
      <c r="B7554" s="2">
        <v>7552</v>
      </c>
      <c r="C7554" s="2">
        <v>131</v>
      </c>
      <c r="D7554" s="2">
        <v>138</v>
      </c>
    </row>
    <row r="7555" spans="2:4" x14ac:dyDescent="0.25">
      <c r="B7555" s="2">
        <v>7553</v>
      </c>
      <c r="C7555" s="2">
        <v>132</v>
      </c>
      <c r="D7555" s="2">
        <v>138</v>
      </c>
    </row>
    <row r="7556" spans="2:4" x14ac:dyDescent="0.25">
      <c r="B7556" s="2">
        <v>7554</v>
      </c>
      <c r="C7556" s="2">
        <v>133</v>
      </c>
      <c r="D7556" s="2">
        <v>138</v>
      </c>
    </row>
    <row r="7557" spans="2:4" x14ac:dyDescent="0.25">
      <c r="B7557" s="2">
        <v>7555</v>
      </c>
      <c r="C7557" s="2">
        <v>134</v>
      </c>
      <c r="D7557" s="2">
        <v>138</v>
      </c>
    </row>
    <row r="7558" spans="2:4" x14ac:dyDescent="0.25">
      <c r="B7558" s="2">
        <v>7556</v>
      </c>
      <c r="C7558" s="2">
        <v>135</v>
      </c>
      <c r="D7558" s="2">
        <v>138</v>
      </c>
    </row>
    <row r="7559" spans="2:4" x14ac:dyDescent="0.25">
      <c r="B7559" s="2">
        <v>7557</v>
      </c>
      <c r="C7559" s="2">
        <v>136</v>
      </c>
      <c r="D7559" s="2">
        <v>138</v>
      </c>
    </row>
    <row r="7560" spans="2:4" x14ac:dyDescent="0.25">
      <c r="B7560" s="2">
        <v>7558</v>
      </c>
      <c r="C7560" s="2">
        <v>137</v>
      </c>
      <c r="D7560" s="2">
        <v>138</v>
      </c>
    </row>
    <row r="7561" spans="2:4" x14ac:dyDescent="0.25">
      <c r="B7561" s="2">
        <v>7559</v>
      </c>
      <c r="C7561" s="2">
        <v>138</v>
      </c>
      <c r="D7561" s="2">
        <v>138</v>
      </c>
    </row>
    <row r="7562" spans="2:4" x14ac:dyDescent="0.25">
      <c r="B7562" s="2">
        <v>7560</v>
      </c>
      <c r="C7562" s="2">
        <v>139</v>
      </c>
      <c r="D7562" s="2">
        <v>138</v>
      </c>
    </row>
    <row r="7563" spans="2:4" x14ac:dyDescent="0.25">
      <c r="B7563" s="2">
        <v>7561</v>
      </c>
      <c r="C7563" s="2">
        <v>10</v>
      </c>
      <c r="D7563" s="2">
        <v>139</v>
      </c>
    </row>
    <row r="7564" spans="2:4" x14ac:dyDescent="0.25">
      <c r="B7564" s="2">
        <v>7562</v>
      </c>
      <c r="C7564" s="2">
        <v>11</v>
      </c>
      <c r="D7564" s="2">
        <v>139</v>
      </c>
    </row>
    <row r="7565" spans="2:4" x14ac:dyDescent="0.25">
      <c r="B7565" s="2">
        <v>7563</v>
      </c>
      <c r="C7565" s="2">
        <v>12</v>
      </c>
      <c r="D7565" s="2">
        <v>139</v>
      </c>
    </row>
    <row r="7566" spans="2:4" x14ac:dyDescent="0.25">
      <c r="B7566" s="2">
        <v>7564</v>
      </c>
      <c r="C7566" s="2">
        <v>13</v>
      </c>
      <c r="D7566" s="2">
        <v>139</v>
      </c>
    </row>
    <row r="7567" spans="2:4" x14ac:dyDescent="0.25">
      <c r="B7567" s="2">
        <v>7565</v>
      </c>
      <c r="C7567" s="2">
        <v>14</v>
      </c>
      <c r="D7567" s="2">
        <v>139</v>
      </c>
    </row>
    <row r="7568" spans="2:4" x14ac:dyDescent="0.25">
      <c r="B7568" s="2">
        <v>7566</v>
      </c>
      <c r="C7568" s="2">
        <v>15</v>
      </c>
      <c r="D7568" s="2">
        <v>139</v>
      </c>
    </row>
    <row r="7569" spans="2:4" x14ac:dyDescent="0.25">
      <c r="B7569" s="2">
        <v>7567</v>
      </c>
      <c r="C7569" s="2">
        <v>16</v>
      </c>
      <c r="D7569" s="2">
        <v>139</v>
      </c>
    </row>
    <row r="7570" spans="2:4" x14ac:dyDescent="0.25">
      <c r="B7570" s="2">
        <v>7568</v>
      </c>
      <c r="C7570" s="2">
        <v>17</v>
      </c>
      <c r="D7570" s="2">
        <v>139</v>
      </c>
    </row>
    <row r="7571" spans="2:4" x14ac:dyDescent="0.25">
      <c r="B7571" s="2">
        <v>7569</v>
      </c>
      <c r="C7571" s="2">
        <v>18</v>
      </c>
      <c r="D7571" s="2">
        <v>139</v>
      </c>
    </row>
    <row r="7572" spans="2:4" x14ac:dyDescent="0.25">
      <c r="B7572" s="2">
        <v>7570</v>
      </c>
      <c r="C7572" s="2">
        <v>19</v>
      </c>
      <c r="D7572" s="2">
        <v>139</v>
      </c>
    </row>
    <row r="7573" spans="2:4" x14ac:dyDescent="0.25">
      <c r="B7573" s="2">
        <v>7571</v>
      </c>
      <c r="C7573" s="2">
        <v>20</v>
      </c>
      <c r="D7573" s="2">
        <v>139</v>
      </c>
    </row>
    <row r="7574" spans="2:4" x14ac:dyDescent="0.25">
      <c r="B7574" s="2">
        <v>7572</v>
      </c>
      <c r="C7574" s="2">
        <v>21</v>
      </c>
      <c r="D7574" s="2">
        <v>139</v>
      </c>
    </row>
    <row r="7575" spans="2:4" x14ac:dyDescent="0.25">
      <c r="B7575" s="2">
        <v>7573</v>
      </c>
      <c r="C7575" s="2">
        <v>22</v>
      </c>
      <c r="D7575" s="2">
        <v>139</v>
      </c>
    </row>
    <row r="7576" spans="2:4" x14ac:dyDescent="0.25">
      <c r="B7576" s="2">
        <v>7574</v>
      </c>
      <c r="C7576" s="2">
        <v>23</v>
      </c>
      <c r="D7576" s="2">
        <v>139</v>
      </c>
    </row>
    <row r="7577" spans="2:4" x14ac:dyDescent="0.25">
      <c r="B7577" s="2">
        <v>7575</v>
      </c>
      <c r="C7577" s="2">
        <v>24</v>
      </c>
      <c r="D7577" s="2">
        <v>139</v>
      </c>
    </row>
    <row r="7578" spans="2:4" x14ac:dyDescent="0.25">
      <c r="B7578" s="2">
        <v>7576</v>
      </c>
      <c r="C7578" s="2">
        <v>25</v>
      </c>
      <c r="D7578" s="2">
        <v>139</v>
      </c>
    </row>
    <row r="7579" spans="2:4" x14ac:dyDescent="0.25">
      <c r="B7579" s="2">
        <v>7577</v>
      </c>
      <c r="C7579" s="2">
        <v>26</v>
      </c>
      <c r="D7579" s="2">
        <v>139</v>
      </c>
    </row>
    <row r="7580" spans="2:4" x14ac:dyDescent="0.25">
      <c r="B7580" s="2">
        <v>7578</v>
      </c>
      <c r="C7580" s="2">
        <v>27</v>
      </c>
      <c r="D7580" s="2">
        <v>139</v>
      </c>
    </row>
    <row r="7581" spans="2:4" x14ac:dyDescent="0.25">
      <c r="B7581" s="2">
        <v>7579</v>
      </c>
      <c r="C7581" s="2">
        <v>28</v>
      </c>
      <c r="D7581" s="2">
        <v>139</v>
      </c>
    </row>
    <row r="7582" spans="2:4" x14ac:dyDescent="0.25">
      <c r="B7582" s="2">
        <v>7580</v>
      </c>
      <c r="C7582" s="2">
        <v>29</v>
      </c>
      <c r="D7582" s="2">
        <v>139</v>
      </c>
    </row>
    <row r="7583" spans="2:4" x14ac:dyDescent="0.25">
      <c r="B7583" s="2">
        <v>7581</v>
      </c>
      <c r="C7583" s="2">
        <v>30</v>
      </c>
      <c r="D7583" s="2">
        <v>139</v>
      </c>
    </row>
    <row r="7584" spans="2:4" x14ac:dyDescent="0.25">
      <c r="B7584" s="2">
        <v>7582</v>
      </c>
      <c r="C7584" s="2">
        <v>31</v>
      </c>
      <c r="D7584" s="2">
        <v>139</v>
      </c>
    </row>
    <row r="7585" spans="2:4" x14ac:dyDescent="0.25">
      <c r="B7585" s="2">
        <v>7583</v>
      </c>
      <c r="C7585" s="2">
        <v>32</v>
      </c>
      <c r="D7585" s="2">
        <v>139</v>
      </c>
    </row>
    <row r="7586" spans="2:4" x14ac:dyDescent="0.25">
      <c r="B7586" s="2">
        <v>7584</v>
      </c>
      <c r="C7586" s="2">
        <v>33</v>
      </c>
      <c r="D7586" s="2">
        <v>139</v>
      </c>
    </row>
    <row r="7587" spans="2:4" x14ac:dyDescent="0.25">
      <c r="B7587" s="2">
        <v>7585</v>
      </c>
      <c r="C7587" s="2">
        <v>34</v>
      </c>
      <c r="D7587" s="2">
        <v>139</v>
      </c>
    </row>
    <row r="7588" spans="2:4" x14ac:dyDescent="0.25">
      <c r="B7588" s="2">
        <v>7586</v>
      </c>
      <c r="C7588" s="2">
        <v>35</v>
      </c>
      <c r="D7588" s="2">
        <v>139</v>
      </c>
    </row>
    <row r="7589" spans="2:4" x14ac:dyDescent="0.25">
      <c r="B7589" s="2">
        <v>7587</v>
      </c>
      <c r="C7589" s="2">
        <v>36</v>
      </c>
      <c r="D7589" s="2">
        <v>139</v>
      </c>
    </row>
    <row r="7590" spans="2:4" x14ac:dyDescent="0.25">
      <c r="B7590" s="2">
        <v>7588</v>
      </c>
      <c r="C7590" s="2">
        <v>37</v>
      </c>
      <c r="D7590" s="2">
        <v>139</v>
      </c>
    </row>
    <row r="7591" spans="2:4" x14ac:dyDescent="0.25">
      <c r="B7591" s="2">
        <v>7589</v>
      </c>
      <c r="C7591" s="2">
        <v>38</v>
      </c>
      <c r="D7591" s="2">
        <v>139</v>
      </c>
    </row>
    <row r="7592" spans="2:4" x14ac:dyDescent="0.25">
      <c r="B7592" s="2">
        <v>7590</v>
      </c>
      <c r="C7592" s="2">
        <v>39</v>
      </c>
      <c r="D7592" s="2">
        <v>139</v>
      </c>
    </row>
    <row r="7593" spans="2:4" x14ac:dyDescent="0.25">
      <c r="B7593" s="2">
        <v>7591</v>
      </c>
      <c r="C7593" s="2">
        <v>40</v>
      </c>
      <c r="D7593" s="2">
        <v>139</v>
      </c>
    </row>
    <row r="7594" spans="2:4" x14ac:dyDescent="0.25">
      <c r="B7594" s="2">
        <v>7592</v>
      </c>
      <c r="C7594" s="2">
        <v>41</v>
      </c>
      <c r="D7594" s="2">
        <v>139</v>
      </c>
    </row>
    <row r="7595" spans="2:4" x14ac:dyDescent="0.25">
      <c r="B7595" s="2">
        <v>7593</v>
      </c>
      <c r="C7595" s="2">
        <v>42</v>
      </c>
      <c r="D7595" s="2">
        <v>139</v>
      </c>
    </row>
    <row r="7596" spans="2:4" x14ac:dyDescent="0.25">
      <c r="B7596" s="2">
        <v>7594</v>
      </c>
      <c r="C7596" s="2">
        <v>43</v>
      </c>
      <c r="D7596" s="2">
        <v>139</v>
      </c>
    </row>
    <row r="7597" spans="2:4" x14ac:dyDescent="0.25">
      <c r="B7597" s="2">
        <v>7595</v>
      </c>
      <c r="C7597" s="2">
        <v>44</v>
      </c>
      <c r="D7597" s="2">
        <v>139</v>
      </c>
    </row>
    <row r="7598" spans="2:4" x14ac:dyDescent="0.25">
      <c r="B7598" s="2">
        <v>7596</v>
      </c>
      <c r="C7598" s="2">
        <v>45</v>
      </c>
      <c r="D7598" s="2">
        <v>139</v>
      </c>
    </row>
    <row r="7599" spans="2:4" x14ac:dyDescent="0.25">
      <c r="B7599" s="2">
        <v>7597</v>
      </c>
      <c r="C7599" s="2">
        <v>46</v>
      </c>
      <c r="D7599" s="2">
        <v>139</v>
      </c>
    </row>
    <row r="7600" spans="2:4" x14ac:dyDescent="0.25">
      <c r="B7600" s="2">
        <v>7598</v>
      </c>
      <c r="C7600" s="2">
        <v>47</v>
      </c>
      <c r="D7600" s="2">
        <v>139</v>
      </c>
    </row>
    <row r="7601" spans="2:4" x14ac:dyDescent="0.25">
      <c r="B7601" s="2">
        <v>7599</v>
      </c>
      <c r="C7601" s="2">
        <v>48</v>
      </c>
      <c r="D7601" s="2">
        <v>139</v>
      </c>
    </row>
    <row r="7602" spans="2:4" x14ac:dyDescent="0.25">
      <c r="B7602" s="2">
        <v>7600</v>
      </c>
      <c r="C7602" s="2">
        <v>49</v>
      </c>
      <c r="D7602" s="2">
        <v>139</v>
      </c>
    </row>
    <row r="7603" spans="2:4" x14ac:dyDescent="0.25">
      <c r="B7603" s="2">
        <v>7601</v>
      </c>
      <c r="C7603" s="2">
        <v>55</v>
      </c>
      <c r="D7603" s="2">
        <v>139</v>
      </c>
    </row>
    <row r="7604" spans="2:4" x14ac:dyDescent="0.25">
      <c r="B7604" s="2">
        <v>7602</v>
      </c>
      <c r="C7604" s="2">
        <v>56</v>
      </c>
      <c r="D7604" s="2">
        <v>139</v>
      </c>
    </row>
    <row r="7605" spans="2:4" x14ac:dyDescent="0.25">
      <c r="B7605" s="2">
        <v>7603</v>
      </c>
      <c r="C7605" s="2">
        <v>57</v>
      </c>
      <c r="D7605" s="2">
        <v>139</v>
      </c>
    </row>
    <row r="7606" spans="2:4" x14ac:dyDescent="0.25">
      <c r="B7606" s="2">
        <v>7604</v>
      </c>
      <c r="C7606" s="2">
        <v>58</v>
      </c>
      <c r="D7606" s="2">
        <v>139</v>
      </c>
    </row>
    <row r="7607" spans="2:4" x14ac:dyDescent="0.25">
      <c r="B7607" s="2">
        <v>7605</v>
      </c>
      <c r="C7607" s="2">
        <v>59</v>
      </c>
      <c r="D7607" s="2">
        <v>139</v>
      </c>
    </row>
    <row r="7608" spans="2:4" x14ac:dyDescent="0.25">
      <c r="B7608" s="2">
        <v>7606</v>
      </c>
      <c r="C7608" s="2">
        <v>60</v>
      </c>
      <c r="D7608" s="2">
        <v>139</v>
      </c>
    </row>
    <row r="7609" spans="2:4" x14ac:dyDescent="0.25">
      <c r="B7609" s="2">
        <v>7607</v>
      </c>
      <c r="C7609" s="2">
        <v>61</v>
      </c>
      <c r="D7609" s="2">
        <v>139</v>
      </c>
    </row>
    <row r="7610" spans="2:4" x14ac:dyDescent="0.25">
      <c r="B7610" s="2">
        <v>7608</v>
      </c>
      <c r="C7610" s="2">
        <v>62</v>
      </c>
      <c r="D7610" s="2">
        <v>139</v>
      </c>
    </row>
    <row r="7611" spans="2:4" x14ac:dyDescent="0.25">
      <c r="B7611" s="2">
        <v>7609</v>
      </c>
      <c r="C7611" s="2">
        <v>63</v>
      </c>
      <c r="D7611" s="2">
        <v>139</v>
      </c>
    </row>
    <row r="7612" spans="2:4" x14ac:dyDescent="0.25">
      <c r="B7612" s="2">
        <v>7610</v>
      </c>
      <c r="C7612" s="2">
        <v>64</v>
      </c>
      <c r="D7612" s="2">
        <v>139</v>
      </c>
    </row>
    <row r="7613" spans="2:4" x14ac:dyDescent="0.25">
      <c r="B7613" s="2">
        <v>7611</v>
      </c>
      <c r="C7613" s="2">
        <v>65</v>
      </c>
      <c r="D7613" s="2">
        <v>139</v>
      </c>
    </row>
    <row r="7614" spans="2:4" x14ac:dyDescent="0.25">
      <c r="B7614" s="2">
        <v>7612</v>
      </c>
      <c r="C7614" s="2">
        <v>66</v>
      </c>
      <c r="D7614" s="2">
        <v>139</v>
      </c>
    </row>
    <row r="7615" spans="2:4" x14ac:dyDescent="0.25">
      <c r="B7615" s="2">
        <v>7613</v>
      </c>
      <c r="C7615" s="2">
        <v>67</v>
      </c>
      <c r="D7615" s="2">
        <v>139</v>
      </c>
    </row>
    <row r="7616" spans="2:4" x14ac:dyDescent="0.25">
      <c r="B7616" s="2">
        <v>7614</v>
      </c>
      <c r="C7616" s="2">
        <v>68</v>
      </c>
      <c r="D7616" s="2">
        <v>139</v>
      </c>
    </row>
    <row r="7617" spans="2:4" x14ac:dyDescent="0.25">
      <c r="B7617" s="2">
        <v>7615</v>
      </c>
      <c r="C7617" s="2">
        <v>69</v>
      </c>
      <c r="D7617" s="2">
        <v>139</v>
      </c>
    </row>
    <row r="7618" spans="2:4" x14ac:dyDescent="0.25">
      <c r="B7618" s="2">
        <v>7616</v>
      </c>
      <c r="C7618" s="2">
        <v>70</v>
      </c>
      <c r="D7618" s="2">
        <v>139</v>
      </c>
    </row>
    <row r="7619" spans="2:4" x14ac:dyDescent="0.25">
      <c r="B7619" s="2">
        <v>7617</v>
      </c>
      <c r="C7619" s="2">
        <v>71</v>
      </c>
      <c r="D7619" s="2">
        <v>139</v>
      </c>
    </row>
    <row r="7620" spans="2:4" x14ac:dyDescent="0.25">
      <c r="B7620" s="2">
        <v>7618</v>
      </c>
      <c r="C7620" s="2">
        <v>72</v>
      </c>
      <c r="D7620" s="2">
        <v>139</v>
      </c>
    </row>
    <row r="7621" spans="2:4" x14ac:dyDescent="0.25">
      <c r="B7621" s="2">
        <v>7619</v>
      </c>
      <c r="C7621" s="2">
        <v>73</v>
      </c>
      <c r="D7621" s="2">
        <v>139</v>
      </c>
    </row>
    <row r="7622" spans="2:4" x14ac:dyDescent="0.25">
      <c r="B7622" s="2">
        <v>7620</v>
      </c>
      <c r="C7622" s="2">
        <v>74</v>
      </c>
      <c r="D7622" s="2">
        <v>139</v>
      </c>
    </row>
    <row r="7623" spans="2:4" x14ac:dyDescent="0.25">
      <c r="B7623" s="2">
        <v>7621</v>
      </c>
      <c r="C7623" s="2">
        <v>75</v>
      </c>
      <c r="D7623" s="2">
        <v>139</v>
      </c>
    </row>
    <row r="7624" spans="2:4" x14ac:dyDescent="0.25">
      <c r="B7624" s="2">
        <v>7622</v>
      </c>
      <c r="C7624" s="2">
        <v>76</v>
      </c>
      <c r="D7624" s="2">
        <v>139</v>
      </c>
    </row>
    <row r="7625" spans="2:4" x14ac:dyDescent="0.25">
      <c r="B7625" s="2">
        <v>7623</v>
      </c>
      <c r="C7625" s="2">
        <v>77</v>
      </c>
      <c r="D7625" s="2">
        <v>139</v>
      </c>
    </row>
    <row r="7626" spans="2:4" x14ac:dyDescent="0.25">
      <c r="B7626" s="2">
        <v>7624</v>
      </c>
      <c r="C7626" s="2">
        <v>78</v>
      </c>
      <c r="D7626" s="2">
        <v>139</v>
      </c>
    </row>
    <row r="7627" spans="2:4" x14ac:dyDescent="0.25">
      <c r="B7627" s="2">
        <v>7625</v>
      </c>
      <c r="C7627" s="2">
        <v>79</v>
      </c>
      <c r="D7627" s="2">
        <v>139</v>
      </c>
    </row>
    <row r="7628" spans="2:4" x14ac:dyDescent="0.25">
      <c r="B7628" s="2">
        <v>7626</v>
      </c>
      <c r="C7628" s="2">
        <v>80</v>
      </c>
      <c r="D7628" s="2">
        <v>139</v>
      </c>
    </row>
    <row r="7629" spans="2:4" x14ac:dyDescent="0.25">
      <c r="B7629" s="2">
        <v>7627</v>
      </c>
      <c r="C7629" s="2">
        <v>81</v>
      </c>
      <c r="D7629" s="2">
        <v>139</v>
      </c>
    </row>
    <row r="7630" spans="2:4" x14ac:dyDescent="0.25">
      <c r="B7630" s="2">
        <v>7628</v>
      </c>
      <c r="C7630" s="2">
        <v>82</v>
      </c>
      <c r="D7630" s="2">
        <v>139</v>
      </c>
    </row>
    <row r="7631" spans="2:4" x14ac:dyDescent="0.25">
      <c r="B7631" s="2">
        <v>7629</v>
      </c>
      <c r="C7631" s="2">
        <v>83</v>
      </c>
      <c r="D7631" s="2">
        <v>139</v>
      </c>
    </row>
    <row r="7632" spans="2:4" x14ac:dyDescent="0.25">
      <c r="B7632" s="2">
        <v>7630</v>
      </c>
      <c r="C7632" s="2">
        <v>84</v>
      </c>
      <c r="D7632" s="2">
        <v>139</v>
      </c>
    </row>
    <row r="7633" spans="2:4" x14ac:dyDescent="0.25">
      <c r="B7633" s="2">
        <v>7631</v>
      </c>
      <c r="C7633" s="2">
        <v>85</v>
      </c>
      <c r="D7633" s="2">
        <v>139</v>
      </c>
    </row>
    <row r="7634" spans="2:4" x14ac:dyDescent="0.25">
      <c r="B7634" s="2">
        <v>7632</v>
      </c>
      <c r="C7634" s="2">
        <v>86</v>
      </c>
      <c r="D7634" s="2">
        <v>139</v>
      </c>
    </row>
    <row r="7635" spans="2:4" x14ac:dyDescent="0.25">
      <c r="B7635" s="2">
        <v>7633</v>
      </c>
      <c r="C7635" s="2">
        <v>87</v>
      </c>
      <c r="D7635" s="2">
        <v>139</v>
      </c>
    </row>
    <row r="7636" spans="2:4" x14ac:dyDescent="0.25">
      <c r="B7636" s="2">
        <v>7634</v>
      </c>
      <c r="C7636" s="2">
        <v>88</v>
      </c>
      <c r="D7636" s="2">
        <v>139</v>
      </c>
    </row>
    <row r="7637" spans="2:4" x14ac:dyDescent="0.25">
      <c r="B7637" s="2">
        <v>7635</v>
      </c>
      <c r="C7637" s="2">
        <v>89</v>
      </c>
      <c r="D7637" s="2">
        <v>139</v>
      </c>
    </row>
    <row r="7638" spans="2:4" x14ac:dyDescent="0.25">
      <c r="B7638" s="2">
        <v>7636</v>
      </c>
      <c r="C7638" s="2">
        <v>90</v>
      </c>
      <c r="D7638" s="2">
        <v>139</v>
      </c>
    </row>
    <row r="7639" spans="2:4" x14ac:dyDescent="0.25">
      <c r="B7639" s="2">
        <v>7637</v>
      </c>
      <c r="C7639" s="2">
        <v>91</v>
      </c>
      <c r="D7639" s="2">
        <v>139</v>
      </c>
    </row>
    <row r="7640" spans="2:4" x14ac:dyDescent="0.25">
      <c r="B7640" s="2">
        <v>7638</v>
      </c>
      <c r="C7640" s="2">
        <v>92</v>
      </c>
      <c r="D7640" s="2">
        <v>139</v>
      </c>
    </row>
    <row r="7641" spans="2:4" x14ac:dyDescent="0.25">
      <c r="B7641" s="2">
        <v>7639</v>
      </c>
      <c r="C7641" s="2">
        <v>93</v>
      </c>
      <c r="D7641" s="2">
        <v>139</v>
      </c>
    </row>
    <row r="7642" spans="2:4" x14ac:dyDescent="0.25">
      <c r="B7642" s="2">
        <v>7640</v>
      </c>
      <c r="C7642" s="2">
        <v>94</v>
      </c>
      <c r="D7642" s="2">
        <v>139</v>
      </c>
    </row>
    <row r="7643" spans="2:4" x14ac:dyDescent="0.25">
      <c r="B7643" s="2">
        <v>7641</v>
      </c>
      <c r="C7643" s="2">
        <v>100</v>
      </c>
      <c r="D7643" s="2">
        <v>139</v>
      </c>
    </row>
    <row r="7644" spans="2:4" x14ac:dyDescent="0.25">
      <c r="B7644" s="2">
        <v>7642</v>
      </c>
      <c r="C7644" s="2">
        <v>101</v>
      </c>
      <c r="D7644" s="2">
        <v>139</v>
      </c>
    </row>
    <row r="7645" spans="2:4" x14ac:dyDescent="0.25">
      <c r="B7645" s="2">
        <v>7643</v>
      </c>
      <c r="C7645" s="2">
        <v>102</v>
      </c>
      <c r="D7645" s="2">
        <v>139</v>
      </c>
    </row>
    <row r="7646" spans="2:4" x14ac:dyDescent="0.25">
      <c r="B7646" s="2">
        <v>7644</v>
      </c>
      <c r="C7646" s="2">
        <v>103</v>
      </c>
      <c r="D7646" s="2">
        <v>139</v>
      </c>
    </row>
    <row r="7647" spans="2:4" x14ac:dyDescent="0.25">
      <c r="B7647" s="2">
        <v>7645</v>
      </c>
      <c r="C7647" s="2">
        <v>104</v>
      </c>
      <c r="D7647" s="2">
        <v>139</v>
      </c>
    </row>
    <row r="7648" spans="2:4" x14ac:dyDescent="0.25">
      <c r="B7648" s="2">
        <v>7646</v>
      </c>
      <c r="C7648" s="2">
        <v>105</v>
      </c>
      <c r="D7648" s="2">
        <v>139</v>
      </c>
    </row>
    <row r="7649" spans="2:4" x14ac:dyDescent="0.25">
      <c r="B7649" s="2">
        <v>7647</v>
      </c>
      <c r="C7649" s="2">
        <v>106</v>
      </c>
      <c r="D7649" s="2">
        <v>139</v>
      </c>
    </row>
    <row r="7650" spans="2:4" x14ac:dyDescent="0.25">
      <c r="B7650" s="2">
        <v>7648</v>
      </c>
      <c r="C7650" s="2">
        <v>107</v>
      </c>
      <c r="D7650" s="2">
        <v>139</v>
      </c>
    </row>
    <row r="7651" spans="2:4" x14ac:dyDescent="0.25">
      <c r="B7651" s="2">
        <v>7649</v>
      </c>
      <c r="C7651" s="2">
        <v>108</v>
      </c>
      <c r="D7651" s="2">
        <v>139</v>
      </c>
    </row>
    <row r="7652" spans="2:4" x14ac:dyDescent="0.25">
      <c r="B7652" s="2">
        <v>7650</v>
      </c>
      <c r="C7652" s="2">
        <v>109</v>
      </c>
      <c r="D7652" s="2">
        <v>139</v>
      </c>
    </row>
    <row r="7653" spans="2:4" x14ac:dyDescent="0.25">
      <c r="B7653" s="2">
        <v>7651</v>
      </c>
      <c r="C7653" s="2">
        <v>110</v>
      </c>
      <c r="D7653" s="2">
        <v>139</v>
      </c>
    </row>
    <row r="7654" spans="2:4" x14ac:dyDescent="0.25">
      <c r="B7654" s="2">
        <v>7652</v>
      </c>
      <c r="C7654" s="2">
        <v>111</v>
      </c>
      <c r="D7654" s="2">
        <v>139</v>
      </c>
    </row>
    <row r="7655" spans="2:4" x14ac:dyDescent="0.25">
      <c r="B7655" s="2">
        <v>7653</v>
      </c>
      <c r="C7655" s="2">
        <v>112</v>
      </c>
      <c r="D7655" s="2">
        <v>139</v>
      </c>
    </row>
    <row r="7656" spans="2:4" x14ac:dyDescent="0.25">
      <c r="B7656" s="2">
        <v>7654</v>
      </c>
      <c r="C7656" s="2">
        <v>113</v>
      </c>
      <c r="D7656" s="2">
        <v>139</v>
      </c>
    </row>
    <row r="7657" spans="2:4" x14ac:dyDescent="0.25">
      <c r="B7657" s="2">
        <v>7655</v>
      </c>
      <c r="C7657" s="2">
        <v>114</v>
      </c>
      <c r="D7657" s="2">
        <v>139</v>
      </c>
    </row>
    <row r="7658" spans="2:4" x14ac:dyDescent="0.25">
      <c r="B7658" s="2">
        <v>7656</v>
      </c>
      <c r="C7658" s="2">
        <v>115</v>
      </c>
      <c r="D7658" s="2">
        <v>139</v>
      </c>
    </row>
    <row r="7659" spans="2:4" x14ac:dyDescent="0.25">
      <c r="B7659" s="2">
        <v>7657</v>
      </c>
      <c r="C7659" s="2">
        <v>116</v>
      </c>
      <c r="D7659" s="2">
        <v>139</v>
      </c>
    </row>
    <row r="7660" spans="2:4" x14ac:dyDescent="0.25">
      <c r="B7660" s="2">
        <v>7658</v>
      </c>
      <c r="C7660" s="2">
        <v>117</v>
      </c>
      <c r="D7660" s="2">
        <v>139</v>
      </c>
    </row>
    <row r="7661" spans="2:4" x14ac:dyDescent="0.25">
      <c r="B7661" s="2">
        <v>7659</v>
      </c>
      <c r="C7661" s="2">
        <v>118</v>
      </c>
      <c r="D7661" s="2">
        <v>139</v>
      </c>
    </row>
    <row r="7662" spans="2:4" x14ac:dyDescent="0.25">
      <c r="B7662" s="2">
        <v>7660</v>
      </c>
      <c r="C7662" s="2">
        <v>119</v>
      </c>
      <c r="D7662" s="2">
        <v>139</v>
      </c>
    </row>
    <row r="7663" spans="2:4" x14ac:dyDescent="0.25">
      <c r="B7663" s="2">
        <v>7661</v>
      </c>
      <c r="C7663" s="2">
        <v>120</v>
      </c>
      <c r="D7663" s="2">
        <v>139</v>
      </c>
    </row>
    <row r="7664" spans="2:4" x14ac:dyDescent="0.25">
      <c r="B7664" s="2">
        <v>7662</v>
      </c>
      <c r="C7664" s="2">
        <v>121</v>
      </c>
      <c r="D7664" s="2">
        <v>139</v>
      </c>
    </row>
    <row r="7665" spans="2:4" x14ac:dyDescent="0.25">
      <c r="B7665" s="2">
        <v>7663</v>
      </c>
      <c r="C7665" s="2">
        <v>122</v>
      </c>
      <c r="D7665" s="2">
        <v>139</v>
      </c>
    </row>
    <row r="7666" spans="2:4" x14ac:dyDescent="0.25">
      <c r="B7666" s="2">
        <v>7664</v>
      </c>
      <c r="C7666" s="2">
        <v>123</v>
      </c>
      <c r="D7666" s="2">
        <v>139</v>
      </c>
    </row>
    <row r="7667" spans="2:4" x14ac:dyDescent="0.25">
      <c r="B7667" s="2">
        <v>7665</v>
      </c>
      <c r="C7667" s="2">
        <v>124</v>
      </c>
      <c r="D7667" s="2">
        <v>139</v>
      </c>
    </row>
    <row r="7668" spans="2:4" x14ac:dyDescent="0.25">
      <c r="B7668" s="2">
        <v>7666</v>
      </c>
      <c r="C7668" s="2">
        <v>125</v>
      </c>
      <c r="D7668" s="2">
        <v>139</v>
      </c>
    </row>
    <row r="7669" spans="2:4" x14ac:dyDescent="0.25">
      <c r="B7669" s="2">
        <v>7667</v>
      </c>
      <c r="C7669" s="2">
        <v>126</v>
      </c>
      <c r="D7669" s="2">
        <v>139</v>
      </c>
    </row>
    <row r="7670" spans="2:4" x14ac:dyDescent="0.25">
      <c r="B7670" s="2">
        <v>7668</v>
      </c>
      <c r="C7670" s="2">
        <v>127</v>
      </c>
      <c r="D7670" s="2">
        <v>139</v>
      </c>
    </row>
    <row r="7671" spans="2:4" x14ac:dyDescent="0.25">
      <c r="B7671" s="2">
        <v>7669</v>
      </c>
      <c r="C7671" s="2">
        <v>128</v>
      </c>
      <c r="D7671" s="2">
        <v>139</v>
      </c>
    </row>
    <row r="7672" spans="2:4" x14ac:dyDescent="0.25">
      <c r="B7672" s="2">
        <v>7670</v>
      </c>
      <c r="C7672" s="2">
        <v>129</v>
      </c>
      <c r="D7672" s="2">
        <v>139</v>
      </c>
    </row>
    <row r="7673" spans="2:4" x14ac:dyDescent="0.25">
      <c r="B7673" s="2">
        <v>7671</v>
      </c>
      <c r="C7673" s="2">
        <v>130</v>
      </c>
      <c r="D7673" s="2">
        <v>139</v>
      </c>
    </row>
    <row r="7674" spans="2:4" x14ac:dyDescent="0.25">
      <c r="B7674" s="2">
        <v>7672</v>
      </c>
      <c r="C7674" s="2">
        <v>131</v>
      </c>
      <c r="D7674" s="2">
        <v>139</v>
      </c>
    </row>
    <row r="7675" spans="2:4" x14ac:dyDescent="0.25">
      <c r="B7675" s="2">
        <v>7673</v>
      </c>
      <c r="C7675" s="2">
        <v>132</v>
      </c>
      <c r="D7675" s="2">
        <v>139</v>
      </c>
    </row>
    <row r="7676" spans="2:4" x14ac:dyDescent="0.25">
      <c r="B7676" s="2">
        <v>7674</v>
      </c>
      <c r="C7676" s="2">
        <v>133</v>
      </c>
      <c r="D7676" s="2">
        <v>139</v>
      </c>
    </row>
    <row r="7677" spans="2:4" x14ac:dyDescent="0.25">
      <c r="B7677" s="2">
        <v>7675</v>
      </c>
      <c r="C7677" s="2">
        <v>134</v>
      </c>
      <c r="D7677" s="2">
        <v>139</v>
      </c>
    </row>
    <row r="7678" spans="2:4" x14ac:dyDescent="0.25">
      <c r="B7678" s="2">
        <v>7676</v>
      </c>
      <c r="C7678" s="2">
        <v>135</v>
      </c>
      <c r="D7678" s="2">
        <v>139</v>
      </c>
    </row>
    <row r="7679" spans="2:4" x14ac:dyDescent="0.25">
      <c r="B7679" s="2">
        <v>7677</v>
      </c>
      <c r="C7679" s="2">
        <v>136</v>
      </c>
      <c r="D7679" s="2">
        <v>139</v>
      </c>
    </row>
    <row r="7680" spans="2:4" x14ac:dyDescent="0.25">
      <c r="B7680" s="2">
        <v>7678</v>
      </c>
      <c r="C7680" s="2">
        <v>137</v>
      </c>
      <c r="D7680" s="2">
        <v>139</v>
      </c>
    </row>
    <row r="7681" spans="2:4" x14ac:dyDescent="0.25">
      <c r="B7681" s="2">
        <v>7679</v>
      </c>
      <c r="C7681" s="2">
        <v>138</v>
      </c>
      <c r="D7681" s="2">
        <v>139</v>
      </c>
    </row>
    <row r="7682" spans="2:4" x14ac:dyDescent="0.25">
      <c r="B7682" s="2">
        <v>7680</v>
      </c>
      <c r="C7682" s="2">
        <v>139</v>
      </c>
      <c r="D7682" s="2">
        <v>139</v>
      </c>
    </row>
    <row r="7683" spans="2:4" x14ac:dyDescent="0.25">
      <c r="B7683" s="2">
        <v>7681</v>
      </c>
      <c r="C7683" s="2">
        <v>10</v>
      </c>
      <c r="D7683" s="2">
        <v>142</v>
      </c>
    </row>
    <row r="7684" spans="2:4" x14ac:dyDescent="0.25">
      <c r="B7684" s="2">
        <v>7682</v>
      </c>
      <c r="C7684" s="2">
        <v>11</v>
      </c>
      <c r="D7684" s="2">
        <v>142</v>
      </c>
    </row>
    <row r="7685" spans="2:4" x14ac:dyDescent="0.25">
      <c r="B7685" s="2">
        <v>7683</v>
      </c>
      <c r="C7685" s="2">
        <v>12</v>
      </c>
      <c r="D7685" s="2">
        <v>142</v>
      </c>
    </row>
    <row r="7686" spans="2:4" x14ac:dyDescent="0.25">
      <c r="B7686" s="2">
        <v>7684</v>
      </c>
      <c r="C7686" s="2">
        <v>13</v>
      </c>
      <c r="D7686" s="2">
        <v>142</v>
      </c>
    </row>
    <row r="7687" spans="2:4" x14ac:dyDescent="0.25">
      <c r="B7687" s="2">
        <v>7685</v>
      </c>
      <c r="C7687" s="2">
        <v>14</v>
      </c>
      <c r="D7687" s="2">
        <v>142</v>
      </c>
    </row>
    <row r="7688" spans="2:4" x14ac:dyDescent="0.25">
      <c r="B7688" s="2">
        <v>7686</v>
      </c>
      <c r="C7688" s="2">
        <v>15</v>
      </c>
      <c r="D7688" s="2">
        <v>142</v>
      </c>
    </row>
    <row r="7689" spans="2:4" x14ac:dyDescent="0.25">
      <c r="B7689" s="2">
        <v>7687</v>
      </c>
      <c r="C7689" s="2">
        <v>16</v>
      </c>
      <c r="D7689" s="2">
        <v>142</v>
      </c>
    </row>
    <row r="7690" spans="2:4" x14ac:dyDescent="0.25">
      <c r="B7690" s="2">
        <v>7688</v>
      </c>
      <c r="C7690" s="2">
        <v>17</v>
      </c>
      <c r="D7690" s="2">
        <v>142</v>
      </c>
    </row>
    <row r="7691" spans="2:4" x14ac:dyDescent="0.25">
      <c r="B7691" s="2">
        <v>7689</v>
      </c>
      <c r="C7691" s="2">
        <v>18</v>
      </c>
      <c r="D7691" s="2">
        <v>142</v>
      </c>
    </row>
    <row r="7692" spans="2:4" x14ac:dyDescent="0.25">
      <c r="B7692" s="2">
        <v>7690</v>
      </c>
      <c r="C7692" s="2">
        <v>19</v>
      </c>
      <c r="D7692" s="2">
        <v>142</v>
      </c>
    </row>
    <row r="7693" spans="2:4" x14ac:dyDescent="0.25">
      <c r="B7693" s="2">
        <v>7691</v>
      </c>
      <c r="C7693" s="2">
        <v>20</v>
      </c>
      <c r="D7693" s="2">
        <v>142</v>
      </c>
    </row>
    <row r="7694" spans="2:4" x14ac:dyDescent="0.25">
      <c r="B7694" s="2">
        <v>7692</v>
      </c>
      <c r="C7694" s="2">
        <v>21</v>
      </c>
      <c r="D7694" s="2">
        <v>142</v>
      </c>
    </row>
    <row r="7695" spans="2:4" x14ac:dyDescent="0.25">
      <c r="B7695" s="2">
        <v>7693</v>
      </c>
      <c r="C7695" s="2">
        <v>22</v>
      </c>
      <c r="D7695" s="2">
        <v>142</v>
      </c>
    </row>
    <row r="7696" spans="2:4" x14ac:dyDescent="0.25">
      <c r="B7696" s="2">
        <v>7694</v>
      </c>
      <c r="C7696" s="2">
        <v>23</v>
      </c>
      <c r="D7696" s="2">
        <v>142</v>
      </c>
    </row>
    <row r="7697" spans="2:4" x14ac:dyDescent="0.25">
      <c r="B7697" s="2">
        <v>7695</v>
      </c>
      <c r="C7697" s="2">
        <v>24</v>
      </c>
      <c r="D7697" s="2">
        <v>142</v>
      </c>
    </row>
    <row r="7698" spans="2:4" x14ac:dyDescent="0.25">
      <c r="B7698" s="2">
        <v>7696</v>
      </c>
      <c r="C7698" s="2">
        <v>25</v>
      </c>
      <c r="D7698" s="2">
        <v>142</v>
      </c>
    </row>
    <row r="7699" spans="2:4" x14ac:dyDescent="0.25">
      <c r="B7699" s="2">
        <v>7697</v>
      </c>
      <c r="C7699" s="2">
        <v>26</v>
      </c>
      <c r="D7699" s="2">
        <v>142</v>
      </c>
    </row>
    <row r="7700" spans="2:4" x14ac:dyDescent="0.25">
      <c r="B7700" s="2">
        <v>7698</v>
      </c>
      <c r="C7700" s="2">
        <v>27</v>
      </c>
      <c r="D7700" s="2">
        <v>142</v>
      </c>
    </row>
    <row r="7701" spans="2:4" x14ac:dyDescent="0.25">
      <c r="B7701" s="2">
        <v>7699</v>
      </c>
      <c r="C7701" s="2">
        <v>28</v>
      </c>
      <c r="D7701" s="2">
        <v>142</v>
      </c>
    </row>
    <row r="7702" spans="2:4" x14ac:dyDescent="0.25">
      <c r="B7702" s="2">
        <v>7700</v>
      </c>
      <c r="C7702" s="2">
        <v>29</v>
      </c>
      <c r="D7702" s="2">
        <v>142</v>
      </c>
    </row>
    <row r="7703" spans="2:4" x14ac:dyDescent="0.25">
      <c r="B7703" s="2">
        <v>7701</v>
      </c>
      <c r="C7703" s="2">
        <v>30</v>
      </c>
      <c r="D7703" s="2">
        <v>142</v>
      </c>
    </row>
    <row r="7704" spans="2:4" x14ac:dyDescent="0.25">
      <c r="B7704" s="2">
        <v>7702</v>
      </c>
      <c r="C7704" s="2">
        <v>31</v>
      </c>
      <c r="D7704" s="2">
        <v>142</v>
      </c>
    </row>
    <row r="7705" spans="2:4" x14ac:dyDescent="0.25">
      <c r="B7705" s="2">
        <v>7703</v>
      </c>
      <c r="C7705" s="2">
        <v>32</v>
      </c>
      <c r="D7705" s="2">
        <v>142</v>
      </c>
    </row>
    <row r="7706" spans="2:4" x14ac:dyDescent="0.25">
      <c r="B7706" s="2">
        <v>7704</v>
      </c>
      <c r="C7706" s="2">
        <v>33</v>
      </c>
      <c r="D7706" s="2">
        <v>142</v>
      </c>
    </row>
    <row r="7707" spans="2:4" x14ac:dyDescent="0.25">
      <c r="B7707" s="2">
        <v>7705</v>
      </c>
      <c r="C7707" s="2">
        <v>34</v>
      </c>
      <c r="D7707" s="2">
        <v>142</v>
      </c>
    </row>
    <row r="7708" spans="2:4" x14ac:dyDescent="0.25">
      <c r="B7708" s="2">
        <v>7706</v>
      </c>
      <c r="C7708" s="2">
        <v>35</v>
      </c>
      <c r="D7708" s="2">
        <v>142</v>
      </c>
    </row>
    <row r="7709" spans="2:4" x14ac:dyDescent="0.25">
      <c r="B7709" s="2">
        <v>7707</v>
      </c>
      <c r="C7709" s="2">
        <v>36</v>
      </c>
      <c r="D7709" s="2">
        <v>142</v>
      </c>
    </row>
    <row r="7710" spans="2:4" x14ac:dyDescent="0.25">
      <c r="B7710" s="2">
        <v>7708</v>
      </c>
      <c r="C7710" s="2">
        <v>37</v>
      </c>
      <c r="D7710" s="2">
        <v>142</v>
      </c>
    </row>
    <row r="7711" spans="2:4" x14ac:dyDescent="0.25">
      <c r="B7711" s="2">
        <v>7709</v>
      </c>
      <c r="C7711" s="2">
        <v>38</v>
      </c>
      <c r="D7711" s="2">
        <v>142</v>
      </c>
    </row>
    <row r="7712" spans="2:4" x14ac:dyDescent="0.25">
      <c r="B7712" s="2">
        <v>7710</v>
      </c>
      <c r="C7712" s="2">
        <v>39</v>
      </c>
      <c r="D7712" s="2">
        <v>142</v>
      </c>
    </row>
    <row r="7713" spans="2:4" x14ac:dyDescent="0.25">
      <c r="B7713" s="2">
        <v>7711</v>
      </c>
      <c r="C7713" s="2">
        <v>40</v>
      </c>
      <c r="D7713" s="2">
        <v>142</v>
      </c>
    </row>
    <row r="7714" spans="2:4" x14ac:dyDescent="0.25">
      <c r="B7714" s="2">
        <v>7712</v>
      </c>
      <c r="C7714" s="2">
        <v>41</v>
      </c>
      <c r="D7714" s="2">
        <v>142</v>
      </c>
    </row>
    <row r="7715" spans="2:4" x14ac:dyDescent="0.25">
      <c r="B7715" s="2">
        <v>7713</v>
      </c>
      <c r="C7715" s="2">
        <v>42</v>
      </c>
      <c r="D7715" s="2">
        <v>142</v>
      </c>
    </row>
    <row r="7716" spans="2:4" x14ac:dyDescent="0.25">
      <c r="B7716" s="2">
        <v>7714</v>
      </c>
      <c r="C7716" s="2">
        <v>43</v>
      </c>
      <c r="D7716" s="2">
        <v>142</v>
      </c>
    </row>
    <row r="7717" spans="2:4" x14ac:dyDescent="0.25">
      <c r="B7717" s="2">
        <v>7715</v>
      </c>
      <c r="C7717" s="2">
        <v>44</v>
      </c>
      <c r="D7717" s="2">
        <v>142</v>
      </c>
    </row>
    <row r="7718" spans="2:4" x14ac:dyDescent="0.25">
      <c r="B7718" s="2">
        <v>7716</v>
      </c>
      <c r="C7718" s="2">
        <v>45</v>
      </c>
      <c r="D7718" s="2">
        <v>142</v>
      </c>
    </row>
    <row r="7719" spans="2:4" x14ac:dyDescent="0.25">
      <c r="B7719" s="2">
        <v>7717</v>
      </c>
      <c r="C7719" s="2">
        <v>46</v>
      </c>
      <c r="D7719" s="2">
        <v>142</v>
      </c>
    </row>
    <row r="7720" spans="2:4" x14ac:dyDescent="0.25">
      <c r="B7720" s="2">
        <v>7718</v>
      </c>
      <c r="C7720" s="2">
        <v>47</v>
      </c>
      <c r="D7720" s="2">
        <v>142</v>
      </c>
    </row>
    <row r="7721" spans="2:4" x14ac:dyDescent="0.25">
      <c r="B7721" s="2">
        <v>7719</v>
      </c>
      <c r="C7721" s="2">
        <v>48</v>
      </c>
      <c r="D7721" s="2">
        <v>142</v>
      </c>
    </row>
    <row r="7722" spans="2:4" x14ac:dyDescent="0.25">
      <c r="B7722" s="2">
        <v>7720</v>
      </c>
      <c r="C7722" s="2">
        <v>49</v>
      </c>
      <c r="D7722" s="2">
        <v>142</v>
      </c>
    </row>
    <row r="7723" spans="2:4" x14ac:dyDescent="0.25">
      <c r="B7723" s="2">
        <v>7721</v>
      </c>
      <c r="C7723" s="2">
        <v>55</v>
      </c>
      <c r="D7723" s="2">
        <v>142</v>
      </c>
    </row>
    <row r="7724" spans="2:4" x14ac:dyDescent="0.25">
      <c r="B7724" s="2">
        <v>7722</v>
      </c>
      <c r="C7724" s="2">
        <v>56</v>
      </c>
      <c r="D7724" s="2">
        <v>142</v>
      </c>
    </row>
    <row r="7725" spans="2:4" x14ac:dyDescent="0.25">
      <c r="B7725" s="2">
        <v>7723</v>
      </c>
      <c r="C7725" s="2">
        <v>57</v>
      </c>
      <c r="D7725" s="2">
        <v>142</v>
      </c>
    </row>
    <row r="7726" spans="2:4" x14ac:dyDescent="0.25">
      <c r="B7726" s="2">
        <v>7724</v>
      </c>
      <c r="C7726" s="2">
        <v>58</v>
      </c>
      <c r="D7726" s="2">
        <v>142</v>
      </c>
    </row>
    <row r="7727" spans="2:4" x14ac:dyDescent="0.25">
      <c r="B7727" s="2">
        <v>7725</v>
      </c>
      <c r="C7727" s="2">
        <v>59</v>
      </c>
      <c r="D7727" s="2">
        <v>142</v>
      </c>
    </row>
    <row r="7728" spans="2:4" x14ac:dyDescent="0.25">
      <c r="B7728" s="2">
        <v>7726</v>
      </c>
      <c r="C7728" s="2">
        <v>60</v>
      </c>
      <c r="D7728" s="2">
        <v>142</v>
      </c>
    </row>
    <row r="7729" spans="2:4" x14ac:dyDescent="0.25">
      <c r="B7729" s="2">
        <v>7727</v>
      </c>
      <c r="C7729" s="2">
        <v>61</v>
      </c>
      <c r="D7729" s="2">
        <v>142</v>
      </c>
    </row>
    <row r="7730" spans="2:4" x14ac:dyDescent="0.25">
      <c r="B7730" s="2">
        <v>7728</v>
      </c>
      <c r="C7730" s="2">
        <v>62</v>
      </c>
      <c r="D7730" s="2">
        <v>142</v>
      </c>
    </row>
    <row r="7731" spans="2:4" x14ac:dyDescent="0.25">
      <c r="B7731" s="2">
        <v>7729</v>
      </c>
      <c r="C7731" s="2">
        <v>63</v>
      </c>
      <c r="D7731" s="2">
        <v>142</v>
      </c>
    </row>
    <row r="7732" spans="2:4" x14ac:dyDescent="0.25">
      <c r="B7732" s="2">
        <v>7730</v>
      </c>
      <c r="C7732" s="2">
        <v>64</v>
      </c>
      <c r="D7732" s="2">
        <v>142</v>
      </c>
    </row>
    <row r="7733" spans="2:4" x14ac:dyDescent="0.25">
      <c r="B7733" s="2">
        <v>7731</v>
      </c>
      <c r="C7733" s="2">
        <v>65</v>
      </c>
      <c r="D7733" s="2">
        <v>142</v>
      </c>
    </row>
    <row r="7734" spans="2:4" x14ac:dyDescent="0.25">
      <c r="B7734" s="2">
        <v>7732</v>
      </c>
      <c r="C7734" s="2">
        <v>66</v>
      </c>
      <c r="D7734" s="2">
        <v>142</v>
      </c>
    </row>
    <row r="7735" spans="2:4" x14ac:dyDescent="0.25">
      <c r="B7735" s="2">
        <v>7733</v>
      </c>
      <c r="C7735" s="2">
        <v>67</v>
      </c>
      <c r="D7735" s="2">
        <v>142</v>
      </c>
    </row>
    <row r="7736" spans="2:4" x14ac:dyDescent="0.25">
      <c r="B7736" s="2">
        <v>7734</v>
      </c>
      <c r="C7736" s="2">
        <v>68</v>
      </c>
      <c r="D7736" s="2">
        <v>142</v>
      </c>
    </row>
    <row r="7737" spans="2:4" x14ac:dyDescent="0.25">
      <c r="B7737" s="2">
        <v>7735</v>
      </c>
      <c r="C7737" s="2">
        <v>69</v>
      </c>
      <c r="D7737" s="2">
        <v>142</v>
      </c>
    </row>
    <row r="7738" spans="2:4" x14ac:dyDescent="0.25">
      <c r="B7738" s="2">
        <v>7736</v>
      </c>
      <c r="C7738" s="2">
        <v>70</v>
      </c>
      <c r="D7738" s="2">
        <v>142</v>
      </c>
    </row>
    <row r="7739" spans="2:4" x14ac:dyDescent="0.25">
      <c r="B7739" s="2">
        <v>7737</v>
      </c>
      <c r="C7739" s="2">
        <v>71</v>
      </c>
      <c r="D7739" s="2">
        <v>142</v>
      </c>
    </row>
    <row r="7740" spans="2:4" x14ac:dyDescent="0.25">
      <c r="B7740" s="2">
        <v>7738</v>
      </c>
      <c r="C7740" s="2">
        <v>72</v>
      </c>
      <c r="D7740" s="2">
        <v>142</v>
      </c>
    </row>
    <row r="7741" spans="2:4" x14ac:dyDescent="0.25">
      <c r="B7741" s="2">
        <v>7739</v>
      </c>
      <c r="C7741" s="2">
        <v>73</v>
      </c>
      <c r="D7741" s="2">
        <v>142</v>
      </c>
    </row>
    <row r="7742" spans="2:4" x14ac:dyDescent="0.25">
      <c r="B7742" s="2">
        <v>7740</v>
      </c>
      <c r="C7742" s="2">
        <v>74</v>
      </c>
      <c r="D7742" s="2">
        <v>142</v>
      </c>
    </row>
    <row r="7743" spans="2:4" x14ac:dyDescent="0.25">
      <c r="B7743" s="2">
        <v>7741</v>
      </c>
      <c r="C7743" s="2">
        <v>75</v>
      </c>
      <c r="D7743" s="2">
        <v>142</v>
      </c>
    </row>
    <row r="7744" spans="2:4" x14ac:dyDescent="0.25">
      <c r="B7744" s="2">
        <v>7742</v>
      </c>
      <c r="C7744" s="2">
        <v>76</v>
      </c>
      <c r="D7744" s="2">
        <v>142</v>
      </c>
    </row>
    <row r="7745" spans="2:4" x14ac:dyDescent="0.25">
      <c r="B7745" s="2">
        <v>7743</v>
      </c>
      <c r="C7745" s="2">
        <v>77</v>
      </c>
      <c r="D7745" s="2">
        <v>142</v>
      </c>
    </row>
    <row r="7746" spans="2:4" x14ac:dyDescent="0.25">
      <c r="B7746" s="2">
        <v>7744</v>
      </c>
      <c r="C7746" s="2">
        <v>78</v>
      </c>
      <c r="D7746" s="2">
        <v>142</v>
      </c>
    </row>
    <row r="7747" spans="2:4" x14ac:dyDescent="0.25">
      <c r="B7747" s="2">
        <v>7745</v>
      </c>
      <c r="C7747" s="2">
        <v>79</v>
      </c>
      <c r="D7747" s="2">
        <v>142</v>
      </c>
    </row>
    <row r="7748" spans="2:4" x14ac:dyDescent="0.25">
      <c r="B7748" s="2">
        <v>7746</v>
      </c>
      <c r="C7748" s="2">
        <v>80</v>
      </c>
      <c r="D7748" s="2">
        <v>142</v>
      </c>
    </row>
    <row r="7749" spans="2:4" x14ac:dyDescent="0.25">
      <c r="B7749" s="2">
        <v>7747</v>
      </c>
      <c r="C7749" s="2">
        <v>81</v>
      </c>
      <c r="D7749" s="2">
        <v>142</v>
      </c>
    </row>
    <row r="7750" spans="2:4" x14ac:dyDescent="0.25">
      <c r="B7750" s="2">
        <v>7748</v>
      </c>
      <c r="C7750" s="2">
        <v>82</v>
      </c>
      <c r="D7750" s="2">
        <v>142</v>
      </c>
    </row>
    <row r="7751" spans="2:4" x14ac:dyDescent="0.25">
      <c r="B7751" s="2">
        <v>7749</v>
      </c>
      <c r="C7751" s="2">
        <v>83</v>
      </c>
      <c r="D7751" s="2">
        <v>142</v>
      </c>
    </row>
    <row r="7752" spans="2:4" x14ac:dyDescent="0.25">
      <c r="B7752" s="2">
        <v>7750</v>
      </c>
      <c r="C7752" s="2">
        <v>84</v>
      </c>
      <c r="D7752" s="2">
        <v>142</v>
      </c>
    </row>
    <row r="7753" spans="2:4" x14ac:dyDescent="0.25">
      <c r="B7753" s="2">
        <v>7751</v>
      </c>
      <c r="C7753" s="2">
        <v>85</v>
      </c>
      <c r="D7753" s="2">
        <v>142</v>
      </c>
    </row>
    <row r="7754" spans="2:4" x14ac:dyDescent="0.25">
      <c r="B7754" s="2">
        <v>7752</v>
      </c>
      <c r="C7754" s="2">
        <v>86</v>
      </c>
      <c r="D7754" s="2">
        <v>142</v>
      </c>
    </row>
    <row r="7755" spans="2:4" x14ac:dyDescent="0.25">
      <c r="B7755" s="2">
        <v>7753</v>
      </c>
      <c r="C7755" s="2">
        <v>87</v>
      </c>
      <c r="D7755" s="2">
        <v>142</v>
      </c>
    </row>
    <row r="7756" spans="2:4" x14ac:dyDescent="0.25">
      <c r="B7756" s="2">
        <v>7754</v>
      </c>
      <c r="C7756" s="2">
        <v>88</v>
      </c>
      <c r="D7756" s="2">
        <v>142</v>
      </c>
    </row>
    <row r="7757" spans="2:4" x14ac:dyDescent="0.25">
      <c r="B7757" s="2">
        <v>7755</v>
      </c>
      <c r="C7757" s="2">
        <v>89</v>
      </c>
      <c r="D7757" s="2">
        <v>142</v>
      </c>
    </row>
    <row r="7758" spans="2:4" x14ac:dyDescent="0.25">
      <c r="B7758" s="2">
        <v>7756</v>
      </c>
      <c r="C7758" s="2">
        <v>90</v>
      </c>
      <c r="D7758" s="2">
        <v>142</v>
      </c>
    </row>
    <row r="7759" spans="2:4" x14ac:dyDescent="0.25">
      <c r="B7759" s="2">
        <v>7757</v>
      </c>
      <c r="C7759" s="2">
        <v>91</v>
      </c>
      <c r="D7759" s="2">
        <v>142</v>
      </c>
    </row>
    <row r="7760" spans="2:4" x14ac:dyDescent="0.25">
      <c r="B7760" s="2">
        <v>7758</v>
      </c>
      <c r="C7760" s="2">
        <v>92</v>
      </c>
      <c r="D7760" s="2">
        <v>142</v>
      </c>
    </row>
    <row r="7761" spans="2:4" x14ac:dyDescent="0.25">
      <c r="B7761" s="2">
        <v>7759</v>
      </c>
      <c r="C7761" s="2">
        <v>93</v>
      </c>
      <c r="D7761" s="2">
        <v>142</v>
      </c>
    </row>
    <row r="7762" spans="2:4" x14ac:dyDescent="0.25">
      <c r="B7762" s="2">
        <v>7760</v>
      </c>
      <c r="C7762" s="2">
        <v>94</v>
      </c>
      <c r="D7762" s="2">
        <v>142</v>
      </c>
    </row>
    <row r="7763" spans="2:4" x14ac:dyDescent="0.25">
      <c r="B7763" s="2">
        <v>7761</v>
      </c>
      <c r="C7763" s="2">
        <v>100</v>
      </c>
      <c r="D7763" s="2">
        <v>142</v>
      </c>
    </row>
    <row r="7764" spans="2:4" x14ac:dyDescent="0.25">
      <c r="B7764" s="2">
        <v>7762</v>
      </c>
      <c r="C7764" s="2">
        <v>101</v>
      </c>
      <c r="D7764" s="2">
        <v>142</v>
      </c>
    </row>
    <row r="7765" spans="2:4" x14ac:dyDescent="0.25">
      <c r="B7765" s="2">
        <v>7763</v>
      </c>
      <c r="C7765" s="2">
        <v>102</v>
      </c>
      <c r="D7765" s="2">
        <v>142</v>
      </c>
    </row>
    <row r="7766" spans="2:4" x14ac:dyDescent="0.25">
      <c r="B7766" s="2">
        <v>7764</v>
      </c>
      <c r="C7766" s="2">
        <v>103</v>
      </c>
      <c r="D7766" s="2">
        <v>142</v>
      </c>
    </row>
    <row r="7767" spans="2:4" x14ac:dyDescent="0.25">
      <c r="B7767" s="2">
        <v>7765</v>
      </c>
      <c r="C7767" s="2">
        <v>104</v>
      </c>
      <c r="D7767" s="2">
        <v>142</v>
      </c>
    </row>
    <row r="7768" spans="2:4" x14ac:dyDescent="0.25">
      <c r="B7768" s="2">
        <v>7766</v>
      </c>
      <c r="C7768" s="2">
        <v>105</v>
      </c>
      <c r="D7768" s="2">
        <v>142</v>
      </c>
    </row>
    <row r="7769" spans="2:4" x14ac:dyDescent="0.25">
      <c r="B7769" s="2">
        <v>7767</v>
      </c>
      <c r="C7769" s="2">
        <v>106</v>
      </c>
      <c r="D7769" s="2">
        <v>142</v>
      </c>
    </row>
    <row r="7770" spans="2:4" x14ac:dyDescent="0.25">
      <c r="B7770" s="2">
        <v>7768</v>
      </c>
      <c r="C7770" s="2">
        <v>107</v>
      </c>
      <c r="D7770" s="2">
        <v>142</v>
      </c>
    </row>
    <row r="7771" spans="2:4" x14ac:dyDescent="0.25">
      <c r="B7771" s="2">
        <v>7769</v>
      </c>
      <c r="C7771" s="2">
        <v>108</v>
      </c>
      <c r="D7771" s="2">
        <v>142</v>
      </c>
    </row>
    <row r="7772" spans="2:4" x14ac:dyDescent="0.25">
      <c r="B7772" s="2">
        <v>7770</v>
      </c>
      <c r="C7772" s="2">
        <v>109</v>
      </c>
      <c r="D7772" s="2">
        <v>142</v>
      </c>
    </row>
    <row r="7773" spans="2:4" x14ac:dyDescent="0.25">
      <c r="B7773" s="2">
        <v>7771</v>
      </c>
      <c r="C7773" s="2">
        <v>110</v>
      </c>
      <c r="D7773" s="2">
        <v>142</v>
      </c>
    </row>
    <row r="7774" spans="2:4" x14ac:dyDescent="0.25">
      <c r="B7774" s="2">
        <v>7772</v>
      </c>
      <c r="C7774" s="2">
        <v>111</v>
      </c>
      <c r="D7774" s="2">
        <v>142</v>
      </c>
    </row>
    <row r="7775" spans="2:4" x14ac:dyDescent="0.25">
      <c r="B7775" s="2">
        <v>7773</v>
      </c>
      <c r="C7775" s="2">
        <v>112</v>
      </c>
      <c r="D7775" s="2">
        <v>142</v>
      </c>
    </row>
    <row r="7776" spans="2:4" x14ac:dyDescent="0.25">
      <c r="B7776" s="2">
        <v>7774</v>
      </c>
      <c r="C7776" s="2">
        <v>113</v>
      </c>
      <c r="D7776" s="2">
        <v>142</v>
      </c>
    </row>
    <row r="7777" spans="2:4" x14ac:dyDescent="0.25">
      <c r="B7777" s="2">
        <v>7775</v>
      </c>
      <c r="C7777" s="2">
        <v>114</v>
      </c>
      <c r="D7777" s="2">
        <v>142</v>
      </c>
    </row>
    <row r="7778" spans="2:4" x14ac:dyDescent="0.25">
      <c r="B7778" s="2">
        <v>7776</v>
      </c>
      <c r="C7778" s="2">
        <v>115</v>
      </c>
      <c r="D7778" s="2">
        <v>142</v>
      </c>
    </row>
    <row r="7779" spans="2:4" x14ac:dyDescent="0.25">
      <c r="B7779" s="2">
        <v>7777</v>
      </c>
      <c r="C7779" s="2">
        <v>116</v>
      </c>
      <c r="D7779" s="2">
        <v>142</v>
      </c>
    </row>
    <row r="7780" spans="2:4" x14ac:dyDescent="0.25">
      <c r="B7780" s="2">
        <v>7778</v>
      </c>
      <c r="C7780" s="2">
        <v>117</v>
      </c>
      <c r="D7780" s="2">
        <v>142</v>
      </c>
    </row>
    <row r="7781" spans="2:4" x14ac:dyDescent="0.25">
      <c r="B7781" s="2">
        <v>7779</v>
      </c>
      <c r="C7781" s="2">
        <v>118</v>
      </c>
      <c r="D7781" s="2">
        <v>142</v>
      </c>
    </row>
    <row r="7782" spans="2:4" x14ac:dyDescent="0.25">
      <c r="B7782" s="2">
        <v>7780</v>
      </c>
      <c r="C7782" s="2">
        <v>119</v>
      </c>
      <c r="D7782" s="2">
        <v>142</v>
      </c>
    </row>
    <row r="7783" spans="2:4" x14ac:dyDescent="0.25">
      <c r="B7783" s="2">
        <v>7781</v>
      </c>
      <c r="C7783" s="2">
        <v>120</v>
      </c>
      <c r="D7783" s="2">
        <v>142</v>
      </c>
    </row>
    <row r="7784" spans="2:4" x14ac:dyDescent="0.25">
      <c r="B7784" s="2">
        <v>7782</v>
      </c>
      <c r="C7784" s="2">
        <v>121</v>
      </c>
      <c r="D7784" s="2">
        <v>142</v>
      </c>
    </row>
    <row r="7785" spans="2:4" x14ac:dyDescent="0.25">
      <c r="B7785" s="2">
        <v>7783</v>
      </c>
      <c r="C7785" s="2">
        <v>122</v>
      </c>
      <c r="D7785" s="2">
        <v>142</v>
      </c>
    </row>
    <row r="7786" spans="2:4" x14ac:dyDescent="0.25">
      <c r="B7786" s="2">
        <v>7784</v>
      </c>
      <c r="C7786" s="2">
        <v>123</v>
      </c>
      <c r="D7786" s="2">
        <v>142</v>
      </c>
    </row>
    <row r="7787" spans="2:4" x14ac:dyDescent="0.25">
      <c r="B7787" s="2">
        <v>7785</v>
      </c>
      <c r="C7787" s="2">
        <v>124</v>
      </c>
      <c r="D7787" s="2">
        <v>142</v>
      </c>
    </row>
    <row r="7788" spans="2:4" x14ac:dyDescent="0.25">
      <c r="B7788" s="2">
        <v>7786</v>
      </c>
      <c r="C7788" s="2">
        <v>125</v>
      </c>
      <c r="D7788" s="2">
        <v>142</v>
      </c>
    </row>
    <row r="7789" spans="2:4" x14ac:dyDescent="0.25">
      <c r="B7789" s="2">
        <v>7787</v>
      </c>
      <c r="C7789" s="2">
        <v>126</v>
      </c>
      <c r="D7789" s="2">
        <v>142</v>
      </c>
    </row>
    <row r="7790" spans="2:4" x14ac:dyDescent="0.25">
      <c r="B7790" s="2">
        <v>7788</v>
      </c>
      <c r="C7790" s="2">
        <v>127</v>
      </c>
      <c r="D7790" s="2">
        <v>142</v>
      </c>
    </row>
    <row r="7791" spans="2:4" x14ac:dyDescent="0.25">
      <c r="B7791" s="2">
        <v>7789</v>
      </c>
      <c r="C7791" s="2">
        <v>128</v>
      </c>
      <c r="D7791" s="2">
        <v>142</v>
      </c>
    </row>
    <row r="7792" spans="2:4" x14ac:dyDescent="0.25">
      <c r="B7792" s="2">
        <v>7790</v>
      </c>
      <c r="C7792" s="2">
        <v>129</v>
      </c>
      <c r="D7792" s="2">
        <v>142</v>
      </c>
    </row>
    <row r="7793" spans="2:4" x14ac:dyDescent="0.25">
      <c r="B7793" s="2">
        <v>7791</v>
      </c>
      <c r="C7793" s="2">
        <v>130</v>
      </c>
      <c r="D7793" s="2">
        <v>142</v>
      </c>
    </row>
    <row r="7794" spans="2:4" x14ac:dyDescent="0.25">
      <c r="B7794" s="2">
        <v>7792</v>
      </c>
      <c r="C7794" s="2">
        <v>131</v>
      </c>
      <c r="D7794" s="2">
        <v>142</v>
      </c>
    </row>
    <row r="7795" spans="2:4" x14ac:dyDescent="0.25">
      <c r="B7795" s="2">
        <v>7793</v>
      </c>
      <c r="C7795" s="2">
        <v>132</v>
      </c>
      <c r="D7795" s="2">
        <v>142</v>
      </c>
    </row>
    <row r="7796" spans="2:4" x14ac:dyDescent="0.25">
      <c r="B7796" s="2">
        <v>7794</v>
      </c>
      <c r="C7796" s="2">
        <v>133</v>
      </c>
      <c r="D7796" s="2">
        <v>142</v>
      </c>
    </row>
    <row r="7797" spans="2:4" x14ac:dyDescent="0.25">
      <c r="B7797" s="2">
        <v>7795</v>
      </c>
      <c r="C7797" s="2">
        <v>134</v>
      </c>
      <c r="D7797" s="2">
        <v>142</v>
      </c>
    </row>
    <row r="7798" spans="2:4" x14ac:dyDescent="0.25">
      <c r="B7798" s="2">
        <v>7796</v>
      </c>
      <c r="C7798" s="2">
        <v>135</v>
      </c>
      <c r="D7798" s="2">
        <v>142</v>
      </c>
    </row>
    <row r="7799" spans="2:4" x14ac:dyDescent="0.25">
      <c r="B7799" s="2">
        <v>7797</v>
      </c>
      <c r="C7799" s="2">
        <v>136</v>
      </c>
      <c r="D7799" s="2">
        <v>142</v>
      </c>
    </row>
    <row r="7800" spans="2:4" x14ac:dyDescent="0.25">
      <c r="B7800" s="2">
        <v>7798</v>
      </c>
      <c r="C7800" s="2">
        <v>137</v>
      </c>
      <c r="D7800" s="2">
        <v>142</v>
      </c>
    </row>
    <row r="7801" spans="2:4" x14ac:dyDescent="0.25">
      <c r="B7801" s="2">
        <v>7799</v>
      </c>
      <c r="C7801" s="2">
        <v>138</v>
      </c>
      <c r="D7801" s="2">
        <v>142</v>
      </c>
    </row>
    <row r="7802" spans="2:4" x14ac:dyDescent="0.25">
      <c r="B7802" s="2">
        <v>7800</v>
      </c>
      <c r="C7802" s="2">
        <v>139</v>
      </c>
      <c r="D7802" s="2">
        <v>142</v>
      </c>
    </row>
    <row r="7803" spans="2:4" x14ac:dyDescent="0.25">
      <c r="B7803" s="2">
        <v>7801</v>
      </c>
      <c r="C7803" s="2">
        <v>10</v>
      </c>
      <c r="D7803" s="2">
        <v>143</v>
      </c>
    </row>
    <row r="7804" spans="2:4" x14ac:dyDescent="0.25">
      <c r="B7804" s="2">
        <v>7802</v>
      </c>
      <c r="C7804" s="2">
        <v>11</v>
      </c>
      <c r="D7804" s="2">
        <v>143</v>
      </c>
    </row>
    <row r="7805" spans="2:4" x14ac:dyDescent="0.25">
      <c r="B7805" s="2">
        <v>7803</v>
      </c>
      <c r="C7805" s="2">
        <v>12</v>
      </c>
      <c r="D7805" s="2">
        <v>143</v>
      </c>
    </row>
    <row r="7806" spans="2:4" x14ac:dyDescent="0.25">
      <c r="B7806" s="2">
        <v>7804</v>
      </c>
      <c r="C7806" s="2">
        <v>13</v>
      </c>
      <c r="D7806" s="2">
        <v>143</v>
      </c>
    </row>
    <row r="7807" spans="2:4" x14ac:dyDescent="0.25">
      <c r="B7807" s="2">
        <v>7805</v>
      </c>
      <c r="C7807" s="2">
        <v>14</v>
      </c>
      <c r="D7807" s="2">
        <v>143</v>
      </c>
    </row>
    <row r="7808" spans="2:4" x14ac:dyDescent="0.25">
      <c r="B7808" s="2">
        <v>7806</v>
      </c>
      <c r="C7808" s="2">
        <v>15</v>
      </c>
      <c r="D7808" s="2">
        <v>143</v>
      </c>
    </row>
    <row r="7809" spans="2:4" x14ac:dyDescent="0.25">
      <c r="B7809" s="2">
        <v>7807</v>
      </c>
      <c r="C7809" s="2">
        <v>16</v>
      </c>
      <c r="D7809" s="2">
        <v>143</v>
      </c>
    </row>
    <row r="7810" spans="2:4" x14ac:dyDescent="0.25">
      <c r="B7810" s="2">
        <v>7808</v>
      </c>
      <c r="C7810" s="2">
        <v>17</v>
      </c>
      <c r="D7810" s="2">
        <v>143</v>
      </c>
    </row>
    <row r="7811" spans="2:4" x14ac:dyDescent="0.25">
      <c r="B7811" s="2">
        <v>7809</v>
      </c>
      <c r="C7811" s="2">
        <v>18</v>
      </c>
      <c r="D7811" s="2">
        <v>143</v>
      </c>
    </row>
    <row r="7812" spans="2:4" x14ac:dyDescent="0.25">
      <c r="B7812" s="2">
        <v>7810</v>
      </c>
      <c r="C7812" s="2">
        <v>19</v>
      </c>
      <c r="D7812" s="2">
        <v>143</v>
      </c>
    </row>
    <row r="7813" spans="2:4" x14ac:dyDescent="0.25">
      <c r="B7813" s="2">
        <v>7811</v>
      </c>
      <c r="C7813" s="2">
        <v>20</v>
      </c>
      <c r="D7813" s="2">
        <v>143</v>
      </c>
    </row>
    <row r="7814" spans="2:4" x14ac:dyDescent="0.25">
      <c r="B7814" s="2">
        <v>7812</v>
      </c>
      <c r="C7814" s="2">
        <v>21</v>
      </c>
      <c r="D7814" s="2">
        <v>143</v>
      </c>
    </row>
    <row r="7815" spans="2:4" x14ac:dyDescent="0.25">
      <c r="B7815" s="2">
        <v>7813</v>
      </c>
      <c r="C7815" s="2">
        <v>22</v>
      </c>
      <c r="D7815" s="2">
        <v>143</v>
      </c>
    </row>
    <row r="7816" spans="2:4" x14ac:dyDescent="0.25">
      <c r="B7816" s="2">
        <v>7814</v>
      </c>
      <c r="C7816" s="2">
        <v>23</v>
      </c>
      <c r="D7816" s="2">
        <v>143</v>
      </c>
    </row>
    <row r="7817" spans="2:4" x14ac:dyDescent="0.25">
      <c r="B7817" s="2">
        <v>7815</v>
      </c>
      <c r="C7817" s="2">
        <v>24</v>
      </c>
      <c r="D7817" s="2">
        <v>143</v>
      </c>
    </row>
    <row r="7818" spans="2:4" x14ac:dyDescent="0.25">
      <c r="B7818" s="2">
        <v>7816</v>
      </c>
      <c r="C7818" s="2">
        <v>25</v>
      </c>
      <c r="D7818" s="2">
        <v>143</v>
      </c>
    </row>
    <row r="7819" spans="2:4" x14ac:dyDescent="0.25">
      <c r="B7819" s="2">
        <v>7817</v>
      </c>
      <c r="C7819" s="2">
        <v>26</v>
      </c>
      <c r="D7819" s="2">
        <v>143</v>
      </c>
    </row>
    <row r="7820" spans="2:4" x14ac:dyDescent="0.25">
      <c r="B7820" s="2">
        <v>7818</v>
      </c>
      <c r="C7820" s="2">
        <v>27</v>
      </c>
      <c r="D7820" s="2">
        <v>143</v>
      </c>
    </row>
    <row r="7821" spans="2:4" x14ac:dyDescent="0.25">
      <c r="B7821" s="2">
        <v>7819</v>
      </c>
      <c r="C7821" s="2">
        <v>28</v>
      </c>
      <c r="D7821" s="2">
        <v>143</v>
      </c>
    </row>
    <row r="7822" spans="2:4" x14ac:dyDescent="0.25">
      <c r="B7822" s="2">
        <v>7820</v>
      </c>
      <c r="C7822" s="2">
        <v>29</v>
      </c>
      <c r="D7822" s="2">
        <v>143</v>
      </c>
    </row>
    <row r="7823" spans="2:4" x14ac:dyDescent="0.25">
      <c r="B7823" s="2">
        <v>7821</v>
      </c>
      <c r="C7823" s="2">
        <v>30</v>
      </c>
      <c r="D7823" s="2">
        <v>143</v>
      </c>
    </row>
    <row r="7824" spans="2:4" x14ac:dyDescent="0.25">
      <c r="B7824" s="2">
        <v>7822</v>
      </c>
      <c r="C7824" s="2">
        <v>31</v>
      </c>
      <c r="D7824" s="2">
        <v>143</v>
      </c>
    </row>
    <row r="7825" spans="2:4" x14ac:dyDescent="0.25">
      <c r="B7825" s="2">
        <v>7823</v>
      </c>
      <c r="C7825" s="2">
        <v>32</v>
      </c>
      <c r="D7825" s="2">
        <v>143</v>
      </c>
    </row>
    <row r="7826" spans="2:4" x14ac:dyDescent="0.25">
      <c r="B7826" s="2">
        <v>7824</v>
      </c>
      <c r="C7826" s="2">
        <v>33</v>
      </c>
      <c r="D7826" s="2">
        <v>143</v>
      </c>
    </row>
    <row r="7827" spans="2:4" x14ac:dyDescent="0.25">
      <c r="B7827" s="2">
        <v>7825</v>
      </c>
      <c r="C7827" s="2">
        <v>34</v>
      </c>
      <c r="D7827" s="2">
        <v>143</v>
      </c>
    </row>
    <row r="7828" spans="2:4" x14ac:dyDescent="0.25">
      <c r="B7828" s="2">
        <v>7826</v>
      </c>
      <c r="C7828" s="2">
        <v>35</v>
      </c>
      <c r="D7828" s="2">
        <v>143</v>
      </c>
    </row>
    <row r="7829" spans="2:4" x14ac:dyDescent="0.25">
      <c r="B7829" s="2">
        <v>7827</v>
      </c>
      <c r="C7829" s="2">
        <v>36</v>
      </c>
      <c r="D7829" s="2">
        <v>143</v>
      </c>
    </row>
    <row r="7830" spans="2:4" x14ac:dyDescent="0.25">
      <c r="B7830" s="2">
        <v>7828</v>
      </c>
      <c r="C7830" s="2">
        <v>37</v>
      </c>
      <c r="D7830" s="2">
        <v>143</v>
      </c>
    </row>
    <row r="7831" spans="2:4" x14ac:dyDescent="0.25">
      <c r="B7831" s="2">
        <v>7829</v>
      </c>
      <c r="C7831" s="2">
        <v>38</v>
      </c>
      <c r="D7831" s="2">
        <v>143</v>
      </c>
    </row>
    <row r="7832" spans="2:4" x14ac:dyDescent="0.25">
      <c r="B7832" s="2">
        <v>7830</v>
      </c>
      <c r="C7832" s="2">
        <v>39</v>
      </c>
      <c r="D7832" s="2">
        <v>143</v>
      </c>
    </row>
    <row r="7833" spans="2:4" x14ac:dyDescent="0.25">
      <c r="B7833" s="2">
        <v>7831</v>
      </c>
      <c r="C7833" s="2">
        <v>40</v>
      </c>
      <c r="D7833" s="2">
        <v>143</v>
      </c>
    </row>
    <row r="7834" spans="2:4" x14ac:dyDescent="0.25">
      <c r="B7834" s="2">
        <v>7832</v>
      </c>
      <c r="C7834" s="2">
        <v>41</v>
      </c>
      <c r="D7834" s="2">
        <v>143</v>
      </c>
    </row>
    <row r="7835" spans="2:4" x14ac:dyDescent="0.25">
      <c r="B7835" s="2">
        <v>7833</v>
      </c>
      <c r="C7835" s="2">
        <v>42</v>
      </c>
      <c r="D7835" s="2">
        <v>143</v>
      </c>
    </row>
    <row r="7836" spans="2:4" x14ac:dyDescent="0.25">
      <c r="B7836" s="2">
        <v>7834</v>
      </c>
      <c r="C7836" s="2">
        <v>43</v>
      </c>
      <c r="D7836" s="2">
        <v>143</v>
      </c>
    </row>
    <row r="7837" spans="2:4" x14ac:dyDescent="0.25">
      <c r="B7837" s="2">
        <v>7835</v>
      </c>
      <c r="C7837" s="2">
        <v>44</v>
      </c>
      <c r="D7837" s="2">
        <v>143</v>
      </c>
    </row>
    <row r="7838" spans="2:4" x14ac:dyDescent="0.25">
      <c r="B7838" s="2">
        <v>7836</v>
      </c>
      <c r="C7838" s="2">
        <v>45</v>
      </c>
      <c r="D7838" s="2">
        <v>143</v>
      </c>
    </row>
    <row r="7839" spans="2:4" x14ac:dyDescent="0.25">
      <c r="B7839" s="2">
        <v>7837</v>
      </c>
      <c r="C7839" s="2">
        <v>46</v>
      </c>
      <c r="D7839" s="2">
        <v>143</v>
      </c>
    </row>
    <row r="7840" spans="2:4" x14ac:dyDescent="0.25">
      <c r="B7840" s="2">
        <v>7838</v>
      </c>
      <c r="C7840" s="2">
        <v>47</v>
      </c>
      <c r="D7840" s="2">
        <v>143</v>
      </c>
    </row>
    <row r="7841" spans="2:4" x14ac:dyDescent="0.25">
      <c r="B7841" s="2">
        <v>7839</v>
      </c>
      <c r="C7841" s="2">
        <v>48</v>
      </c>
      <c r="D7841" s="2">
        <v>143</v>
      </c>
    </row>
    <row r="7842" spans="2:4" x14ac:dyDescent="0.25">
      <c r="B7842" s="2">
        <v>7840</v>
      </c>
      <c r="C7842" s="2">
        <v>49</v>
      </c>
      <c r="D7842" s="2">
        <v>143</v>
      </c>
    </row>
    <row r="7843" spans="2:4" x14ac:dyDescent="0.25">
      <c r="B7843" s="2">
        <v>7841</v>
      </c>
      <c r="C7843" s="2">
        <v>55</v>
      </c>
      <c r="D7843" s="2">
        <v>143</v>
      </c>
    </row>
    <row r="7844" spans="2:4" x14ac:dyDescent="0.25">
      <c r="B7844" s="2">
        <v>7842</v>
      </c>
      <c r="C7844" s="2">
        <v>56</v>
      </c>
      <c r="D7844" s="2">
        <v>143</v>
      </c>
    </row>
    <row r="7845" spans="2:4" x14ac:dyDescent="0.25">
      <c r="B7845" s="2">
        <v>7843</v>
      </c>
      <c r="C7845" s="2">
        <v>57</v>
      </c>
      <c r="D7845" s="2">
        <v>143</v>
      </c>
    </row>
    <row r="7846" spans="2:4" x14ac:dyDescent="0.25">
      <c r="B7846" s="2">
        <v>7844</v>
      </c>
      <c r="C7846" s="2">
        <v>58</v>
      </c>
      <c r="D7846" s="2">
        <v>143</v>
      </c>
    </row>
    <row r="7847" spans="2:4" x14ac:dyDescent="0.25">
      <c r="B7847" s="2">
        <v>7845</v>
      </c>
      <c r="C7847" s="2">
        <v>59</v>
      </c>
      <c r="D7847" s="2">
        <v>143</v>
      </c>
    </row>
    <row r="7848" spans="2:4" x14ac:dyDescent="0.25">
      <c r="B7848" s="2">
        <v>7846</v>
      </c>
      <c r="C7848" s="2">
        <v>60</v>
      </c>
      <c r="D7848" s="2">
        <v>143</v>
      </c>
    </row>
    <row r="7849" spans="2:4" x14ac:dyDescent="0.25">
      <c r="B7849" s="2">
        <v>7847</v>
      </c>
      <c r="C7849" s="2">
        <v>61</v>
      </c>
      <c r="D7849" s="2">
        <v>143</v>
      </c>
    </row>
    <row r="7850" spans="2:4" x14ac:dyDescent="0.25">
      <c r="B7850" s="2">
        <v>7848</v>
      </c>
      <c r="C7850" s="2">
        <v>62</v>
      </c>
      <c r="D7850" s="2">
        <v>143</v>
      </c>
    </row>
    <row r="7851" spans="2:4" x14ac:dyDescent="0.25">
      <c r="B7851" s="2">
        <v>7849</v>
      </c>
      <c r="C7851" s="2">
        <v>63</v>
      </c>
      <c r="D7851" s="2">
        <v>143</v>
      </c>
    </row>
    <row r="7852" spans="2:4" x14ac:dyDescent="0.25">
      <c r="B7852" s="2">
        <v>7850</v>
      </c>
      <c r="C7852" s="2">
        <v>64</v>
      </c>
      <c r="D7852" s="2">
        <v>143</v>
      </c>
    </row>
    <row r="7853" spans="2:4" x14ac:dyDescent="0.25">
      <c r="B7853" s="2">
        <v>7851</v>
      </c>
      <c r="C7853" s="2">
        <v>65</v>
      </c>
      <c r="D7853" s="2">
        <v>143</v>
      </c>
    </row>
    <row r="7854" spans="2:4" x14ac:dyDescent="0.25">
      <c r="B7854" s="2">
        <v>7852</v>
      </c>
      <c r="C7854" s="2">
        <v>66</v>
      </c>
      <c r="D7854" s="2">
        <v>143</v>
      </c>
    </row>
    <row r="7855" spans="2:4" x14ac:dyDescent="0.25">
      <c r="B7855" s="2">
        <v>7853</v>
      </c>
      <c r="C7855" s="2">
        <v>67</v>
      </c>
      <c r="D7855" s="2">
        <v>143</v>
      </c>
    </row>
    <row r="7856" spans="2:4" x14ac:dyDescent="0.25">
      <c r="B7856" s="2">
        <v>7854</v>
      </c>
      <c r="C7856" s="2">
        <v>68</v>
      </c>
      <c r="D7856" s="2">
        <v>143</v>
      </c>
    </row>
    <row r="7857" spans="2:4" x14ac:dyDescent="0.25">
      <c r="B7857" s="2">
        <v>7855</v>
      </c>
      <c r="C7857" s="2">
        <v>69</v>
      </c>
      <c r="D7857" s="2">
        <v>143</v>
      </c>
    </row>
    <row r="7858" spans="2:4" x14ac:dyDescent="0.25">
      <c r="B7858" s="2">
        <v>7856</v>
      </c>
      <c r="C7858" s="2">
        <v>70</v>
      </c>
      <c r="D7858" s="2">
        <v>143</v>
      </c>
    </row>
    <row r="7859" spans="2:4" x14ac:dyDescent="0.25">
      <c r="B7859" s="2">
        <v>7857</v>
      </c>
      <c r="C7859" s="2">
        <v>71</v>
      </c>
      <c r="D7859" s="2">
        <v>143</v>
      </c>
    </row>
    <row r="7860" spans="2:4" x14ac:dyDescent="0.25">
      <c r="B7860" s="2">
        <v>7858</v>
      </c>
      <c r="C7860" s="2">
        <v>72</v>
      </c>
      <c r="D7860" s="2">
        <v>143</v>
      </c>
    </row>
    <row r="7861" spans="2:4" x14ac:dyDescent="0.25">
      <c r="B7861" s="2">
        <v>7859</v>
      </c>
      <c r="C7861" s="2">
        <v>73</v>
      </c>
      <c r="D7861" s="2">
        <v>143</v>
      </c>
    </row>
    <row r="7862" spans="2:4" x14ac:dyDescent="0.25">
      <c r="B7862" s="2">
        <v>7860</v>
      </c>
      <c r="C7862" s="2">
        <v>74</v>
      </c>
      <c r="D7862" s="2">
        <v>143</v>
      </c>
    </row>
    <row r="7863" spans="2:4" x14ac:dyDescent="0.25">
      <c r="B7863" s="2">
        <v>7861</v>
      </c>
      <c r="C7863" s="2">
        <v>75</v>
      </c>
      <c r="D7863" s="2">
        <v>143</v>
      </c>
    </row>
    <row r="7864" spans="2:4" x14ac:dyDescent="0.25">
      <c r="B7864" s="2">
        <v>7862</v>
      </c>
      <c r="C7864" s="2">
        <v>76</v>
      </c>
      <c r="D7864" s="2">
        <v>143</v>
      </c>
    </row>
    <row r="7865" spans="2:4" x14ac:dyDescent="0.25">
      <c r="B7865" s="2">
        <v>7863</v>
      </c>
      <c r="C7865" s="2">
        <v>77</v>
      </c>
      <c r="D7865" s="2">
        <v>143</v>
      </c>
    </row>
    <row r="7866" spans="2:4" x14ac:dyDescent="0.25">
      <c r="B7866" s="2">
        <v>7864</v>
      </c>
      <c r="C7866" s="2">
        <v>78</v>
      </c>
      <c r="D7866" s="2">
        <v>143</v>
      </c>
    </row>
    <row r="7867" spans="2:4" x14ac:dyDescent="0.25">
      <c r="B7867" s="2">
        <v>7865</v>
      </c>
      <c r="C7867" s="2">
        <v>79</v>
      </c>
      <c r="D7867" s="2">
        <v>143</v>
      </c>
    </row>
    <row r="7868" spans="2:4" x14ac:dyDescent="0.25">
      <c r="B7868" s="2">
        <v>7866</v>
      </c>
      <c r="C7868" s="2">
        <v>80</v>
      </c>
      <c r="D7868" s="2">
        <v>143</v>
      </c>
    </row>
    <row r="7869" spans="2:4" x14ac:dyDescent="0.25">
      <c r="B7869" s="2">
        <v>7867</v>
      </c>
      <c r="C7869" s="2">
        <v>81</v>
      </c>
      <c r="D7869" s="2">
        <v>143</v>
      </c>
    </row>
    <row r="7870" spans="2:4" x14ac:dyDescent="0.25">
      <c r="B7870" s="2">
        <v>7868</v>
      </c>
      <c r="C7870" s="2">
        <v>82</v>
      </c>
      <c r="D7870" s="2">
        <v>143</v>
      </c>
    </row>
    <row r="7871" spans="2:4" x14ac:dyDescent="0.25">
      <c r="B7871" s="2">
        <v>7869</v>
      </c>
      <c r="C7871" s="2">
        <v>83</v>
      </c>
      <c r="D7871" s="2">
        <v>143</v>
      </c>
    </row>
    <row r="7872" spans="2:4" x14ac:dyDescent="0.25">
      <c r="B7872" s="2">
        <v>7870</v>
      </c>
      <c r="C7872" s="2">
        <v>84</v>
      </c>
      <c r="D7872" s="2">
        <v>143</v>
      </c>
    </row>
    <row r="7873" spans="2:4" x14ac:dyDescent="0.25">
      <c r="B7873" s="2">
        <v>7871</v>
      </c>
      <c r="C7873" s="2">
        <v>85</v>
      </c>
      <c r="D7873" s="2">
        <v>143</v>
      </c>
    </row>
    <row r="7874" spans="2:4" x14ac:dyDescent="0.25">
      <c r="B7874" s="2">
        <v>7872</v>
      </c>
      <c r="C7874" s="2">
        <v>86</v>
      </c>
      <c r="D7874" s="2">
        <v>143</v>
      </c>
    </row>
    <row r="7875" spans="2:4" x14ac:dyDescent="0.25">
      <c r="B7875" s="2">
        <v>7873</v>
      </c>
      <c r="C7875" s="2">
        <v>87</v>
      </c>
      <c r="D7875" s="2">
        <v>143</v>
      </c>
    </row>
    <row r="7876" spans="2:4" x14ac:dyDescent="0.25">
      <c r="B7876" s="2">
        <v>7874</v>
      </c>
      <c r="C7876" s="2">
        <v>88</v>
      </c>
      <c r="D7876" s="2">
        <v>143</v>
      </c>
    </row>
    <row r="7877" spans="2:4" x14ac:dyDescent="0.25">
      <c r="B7877" s="2">
        <v>7875</v>
      </c>
      <c r="C7877" s="2">
        <v>89</v>
      </c>
      <c r="D7877" s="2">
        <v>143</v>
      </c>
    </row>
    <row r="7878" spans="2:4" x14ac:dyDescent="0.25">
      <c r="B7878" s="2">
        <v>7876</v>
      </c>
      <c r="C7878" s="2">
        <v>90</v>
      </c>
      <c r="D7878" s="2">
        <v>143</v>
      </c>
    </row>
    <row r="7879" spans="2:4" x14ac:dyDescent="0.25">
      <c r="B7879" s="2">
        <v>7877</v>
      </c>
      <c r="C7879" s="2">
        <v>91</v>
      </c>
      <c r="D7879" s="2">
        <v>143</v>
      </c>
    </row>
    <row r="7880" spans="2:4" x14ac:dyDescent="0.25">
      <c r="B7880" s="2">
        <v>7878</v>
      </c>
      <c r="C7880" s="2">
        <v>92</v>
      </c>
      <c r="D7880" s="2">
        <v>143</v>
      </c>
    </row>
    <row r="7881" spans="2:4" x14ac:dyDescent="0.25">
      <c r="B7881" s="2">
        <v>7879</v>
      </c>
      <c r="C7881" s="2">
        <v>93</v>
      </c>
      <c r="D7881" s="2">
        <v>143</v>
      </c>
    </row>
    <row r="7882" spans="2:4" x14ac:dyDescent="0.25">
      <c r="B7882" s="2">
        <v>7880</v>
      </c>
      <c r="C7882" s="2">
        <v>94</v>
      </c>
      <c r="D7882" s="2">
        <v>143</v>
      </c>
    </row>
    <row r="7883" spans="2:4" x14ac:dyDescent="0.25">
      <c r="B7883" s="2">
        <v>7881</v>
      </c>
      <c r="C7883" s="2">
        <v>100</v>
      </c>
      <c r="D7883" s="2">
        <v>143</v>
      </c>
    </row>
    <row r="7884" spans="2:4" x14ac:dyDescent="0.25">
      <c r="B7884" s="2">
        <v>7882</v>
      </c>
      <c r="C7884" s="2">
        <v>101</v>
      </c>
      <c r="D7884" s="2">
        <v>143</v>
      </c>
    </row>
    <row r="7885" spans="2:4" x14ac:dyDescent="0.25">
      <c r="B7885" s="2">
        <v>7883</v>
      </c>
      <c r="C7885" s="2">
        <v>102</v>
      </c>
      <c r="D7885" s="2">
        <v>143</v>
      </c>
    </row>
    <row r="7886" spans="2:4" x14ac:dyDescent="0.25">
      <c r="B7886" s="2">
        <v>7884</v>
      </c>
      <c r="C7886" s="2">
        <v>103</v>
      </c>
      <c r="D7886" s="2">
        <v>143</v>
      </c>
    </row>
    <row r="7887" spans="2:4" x14ac:dyDescent="0.25">
      <c r="B7887" s="2">
        <v>7885</v>
      </c>
      <c r="C7887" s="2">
        <v>104</v>
      </c>
      <c r="D7887" s="2">
        <v>143</v>
      </c>
    </row>
    <row r="7888" spans="2:4" x14ac:dyDescent="0.25">
      <c r="B7888" s="2">
        <v>7886</v>
      </c>
      <c r="C7888" s="2">
        <v>105</v>
      </c>
      <c r="D7888" s="2">
        <v>143</v>
      </c>
    </row>
    <row r="7889" spans="2:4" x14ac:dyDescent="0.25">
      <c r="B7889" s="2">
        <v>7887</v>
      </c>
      <c r="C7889" s="2">
        <v>106</v>
      </c>
      <c r="D7889" s="2">
        <v>143</v>
      </c>
    </row>
    <row r="7890" spans="2:4" x14ac:dyDescent="0.25">
      <c r="B7890" s="2">
        <v>7888</v>
      </c>
      <c r="C7890" s="2">
        <v>107</v>
      </c>
      <c r="D7890" s="2">
        <v>143</v>
      </c>
    </row>
    <row r="7891" spans="2:4" x14ac:dyDescent="0.25">
      <c r="B7891" s="2">
        <v>7889</v>
      </c>
      <c r="C7891" s="2">
        <v>108</v>
      </c>
      <c r="D7891" s="2">
        <v>143</v>
      </c>
    </row>
    <row r="7892" spans="2:4" x14ac:dyDescent="0.25">
      <c r="B7892" s="2">
        <v>7890</v>
      </c>
      <c r="C7892" s="2">
        <v>109</v>
      </c>
      <c r="D7892" s="2">
        <v>143</v>
      </c>
    </row>
    <row r="7893" spans="2:4" x14ac:dyDescent="0.25">
      <c r="B7893" s="2">
        <v>7891</v>
      </c>
      <c r="C7893" s="2">
        <v>110</v>
      </c>
      <c r="D7893" s="2">
        <v>143</v>
      </c>
    </row>
    <row r="7894" spans="2:4" x14ac:dyDescent="0.25">
      <c r="B7894" s="2">
        <v>7892</v>
      </c>
      <c r="C7894" s="2">
        <v>111</v>
      </c>
      <c r="D7894" s="2">
        <v>143</v>
      </c>
    </row>
    <row r="7895" spans="2:4" x14ac:dyDescent="0.25">
      <c r="B7895" s="2">
        <v>7893</v>
      </c>
      <c r="C7895" s="2">
        <v>112</v>
      </c>
      <c r="D7895" s="2">
        <v>143</v>
      </c>
    </row>
    <row r="7896" spans="2:4" x14ac:dyDescent="0.25">
      <c r="B7896" s="2">
        <v>7894</v>
      </c>
      <c r="C7896" s="2">
        <v>113</v>
      </c>
      <c r="D7896" s="2">
        <v>143</v>
      </c>
    </row>
    <row r="7897" spans="2:4" x14ac:dyDescent="0.25">
      <c r="B7897" s="2">
        <v>7895</v>
      </c>
      <c r="C7897" s="2">
        <v>114</v>
      </c>
      <c r="D7897" s="2">
        <v>143</v>
      </c>
    </row>
    <row r="7898" spans="2:4" x14ac:dyDescent="0.25">
      <c r="B7898" s="2">
        <v>7896</v>
      </c>
      <c r="C7898" s="2">
        <v>115</v>
      </c>
      <c r="D7898" s="2">
        <v>143</v>
      </c>
    </row>
    <row r="7899" spans="2:4" x14ac:dyDescent="0.25">
      <c r="B7899" s="2">
        <v>7897</v>
      </c>
      <c r="C7899" s="2">
        <v>116</v>
      </c>
      <c r="D7899" s="2">
        <v>143</v>
      </c>
    </row>
    <row r="7900" spans="2:4" x14ac:dyDescent="0.25">
      <c r="B7900" s="2">
        <v>7898</v>
      </c>
      <c r="C7900" s="2">
        <v>117</v>
      </c>
      <c r="D7900" s="2">
        <v>143</v>
      </c>
    </row>
    <row r="7901" spans="2:4" x14ac:dyDescent="0.25">
      <c r="B7901" s="2">
        <v>7899</v>
      </c>
      <c r="C7901" s="2">
        <v>118</v>
      </c>
      <c r="D7901" s="2">
        <v>143</v>
      </c>
    </row>
    <row r="7902" spans="2:4" x14ac:dyDescent="0.25">
      <c r="B7902" s="2">
        <v>7900</v>
      </c>
      <c r="C7902" s="2">
        <v>119</v>
      </c>
      <c r="D7902" s="2">
        <v>143</v>
      </c>
    </row>
    <row r="7903" spans="2:4" x14ac:dyDescent="0.25">
      <c r="B7903" s="2">
        <v>7901</v>
      </c>
      <c r="C7903" s="2">
        <v>120</v>
      </c>
      <c r="D7903" s="2">
        <v>143</v>
      </c>
    </row>
    <row r="7904" spans="2:4" x14ac:dyDescent="0.25">
      <c r="B7904" s="2">
        <v>7902</v>
      </c>
      <c r="C7904" s="2">
        <v>121</v>
      </c>
      <c r="D7904" s="2">
        <v>143</v>
      </c>
    </row>
    <row r="7905" spans="2:4" x14ac:dyDescent="0.25">
      <c r="B7905" s="2">
        <v>7903</v>
      </c>
      <c r="C7905" s="2">
        <v>122</v>
      </c>
      <c r="D7905" s="2">
        <v>143</v>
      </c>
    </row>
    <row r="7906" spans="2:4" x14ac:dyDescent="0.25">
      <c r="B7906" s="2">
        <v>7904</v>
      </c>
      <c r="C7906" s="2">
        <v>123</v>
      </c>
      <c r="D7906" s="2">
        <v>143</v>
      </c>
    </row>
    <row r="7907" spans="2:4" x14ac:dyDescent="0.25">
      <c r="B7907" s="2">
        <v>7905</v>
      </c>
      <c r="C7907" s="2">
        <v>124</v>
      </c>
      <c r="D7907" s="2">
        <v>143</v>
      </c>
    </row>
    <row r="7908" spans="2:4" x14ac:dyDescent="0.25">
      <c r="B7908" s="2">
        <v>7906</v>
      </c>
      <c r="C7908" s="2">
        <v>125</v>
      </c>
      <c r="D7908" s="2">
        <v>143</v>
      </c>
    </row>
    <row r="7909" spans="2:4" x14ac:dyDescent="0.25">
      <c r="B7909" s="2">
        <v>7907</v>
      </c>
      <c r="C7909" s="2">
        <v>126</v>
      </c>
      <c r="D7909" s="2">
        <v>143</v>
      </c>
    </row>
    <row r="7910" spans="2:4" x14ac:dyDescent="0.25">
      <c r="B7910" s="2">
        <v>7908</v>
      </c>
      <c r="C7910" s="2">
        <v>127</v>
      </c>
      <c r="D7910" s="2">
        <v>143</v>
      </c>
    </row>
    <row r="7911" spans="2:4" x14ac:dyDescent="0.25">
      <c r="B7911" s="2">
        <v>7909</v>
      </c>
      <c r="C7911" s="2">
        <v>128</v>
      </c>
      <c r="D7911" s="2">
        <v>143</v>
      </c>
    </row>
    <row r="7912" spans="2:4" x14ac:dyDescent="0.25">
      <c r="B7912" s="2">
        <v>7910</v>
      </c>
      <c r="C7912" s="2">
        <v>129</v>
      </c>
      <c r="D7912" s="2">
        <v>143</v>
      </c>
    </row>
    <row r="7913" spans="2:4" x14ac:dyDescent="0.25">
      <c r="B7913" s="2">
        <v>7911</v>
      </c>
      <c r="C7913" s="2">
        <v>130</v>
      </c>
      <c r="D7913" s="2">
        <v>143</v>
      </c>
    </row>
    <row r="7914" spans="2:4" x14ac:dyDescent="0.25">
      <c r="B7914" s="2">
        <v>7912</v>
      </c>
      <c r="C7914" s="2">
        <v>131</v>
      </c>
      <c r="D7914" s="2">
        <v>143</v>
      </c>
    </row>
    <row r="7915" spans="2:4" x14ac:dyDescent="0.25">
      <c r="B7915" s="2">
        <v>7913</v>
      </c>
      <c r="C7915" s="2">
        <v>132</v>
      </c>
      <c r="D7915" s="2">
        <v>143</v>
      </c>
    </row>
    <row r="7916" spans="2:4" x14ac:dyDescent="0.25">
      <c r="B7916" s="2">
        <v>7914</v>
      </c>
      <c r="C7916" s="2">
        <v>133</v>
      </c>
      <c r="D7916" s="2">
        <v>143</v>
      </c>
    </row>
    <row r="7917" spans="2:4" x14ac:dyDescent="0.25">
      <c r="B7917" s="2">
        <v>7915</v>
      </c>
      <c r="C7917" s="2">
        <v>134</v>
      </c>
      <c r="D7917" s="2">
        <v>143</v>
      </c>
    </row>
    <row r="7918" spans="2:4" x14ac:dyDescent="0.25">
      <c r="B7918" s="2">
        <v>7916</v>
      </c>
      <c r="C7918" s="2">
        <v>135</v>
      </c>
      <c r="D7918" s="2">
        <v>143</v>
      </c>
    </row>
    <row r="7919" spans="2:4" x14ac:dyDescent="0.25">
      <c r="B7919" s="2">
        <v>7917</v>
      </c>
      <c r="C7919" s="2">
        <v>136</v>
      </c>
      <c r="D7919" s="2">
        <v>143</v>
      </c>
    </row>
    <row r="7920" spans="2:4" x14ac:dyDescent="0.25">
      <c r="B7920" s="2">
        <v>7918</v>
      </c>
      <c r="C7920" s="2">
        <v>137</v>
      </c>
      <c r="D7920" s="2">
        <v>143</v>
      </c>
    </row>
    <row r="7921" spans="2:4" x14ac:dyDescent="0.25">
      <c r="B7921" s="2">
        <v>7919</v>
      </c>
      <c r="C7921" s="2">
        <v>138</v>
      </c>
      <c r="D7921" s="2">
        <v>143</v>
      </c>
    </row>
    <row r="7922" spans="2:4" x14ac:dyDescent="0.25">
      <c r="B7922" s="2">
        <v>7920</v>
      </c>
      <c r="C7922" s="2">
        <v>139</v>
      </c>
      <c r="D7922" s="2">
        <v>143</v>
      </c>
    </row>
    <row r="7923" spans="2:4" x14ac:dyDescent="0.25">
      <c r="B7923" s="2">
        <v>7921</v>
      </c>
      <c r="C7923" s="2">
        <v>10</v>
      </c>
      <c r="D7923" s="2">
        <v>146</v>
      </c>
    </row>
    <row r="7924" spans="2:4" x14ac:dyDescent="0.25">
      <c r="B7924" s="2">
        <v>7922</v>
      </c>
      <c r="C7924" s="2">
        <v>11</v>
      </c>
      <c r="D7924" s="2">
        <v>146</v>
      </c>
    </row>
    <row r="7925" spans="2:4" x14ac:dyDescent="0.25">
      <c r="B7925" s="2">
        <v>7923</v>
      </c>
      <c r="C7925" s="2">
        <v>12</v>
      </c>
      <c r="D7925" s="2">
        <v>146</v>
      </c>
    </row>
    <row r="7926" spans="2:4" x14ac:dyDescent="0.25">
      <c r="B7926" s="2">
        <v>7924</v>
      </c>
      <c r="C7926" s="2">
        <v>13</v>
      </c>
      <c r="D7926" s="2">
        <v>146</v>
      </c>
    </row>
    <row r="7927" spans="2:4" x14ac:dyDescent="0.25">
      <c r="B7927" s="2">
        <v>7925</v>
      </c>
      <c r="C7927" s="2">
        <v>14</v>
      </c>
      <c r="D7927" s="2">
        <v>146</v>
      </c>
    </row>
    <row r="7928" spans="2:4" x14ac:dyDescent="0.25">
      <c r="B7928" s="2">
        <v>7926</v>
      </c>
      <c r="C7928" s="2">
        <v>15</v>
      </c>
      <c r="D7928" s="2">
        <v>146</v>
      </c>
    </row>
    <row r="7929" spans="2:4" x14ac:dyDescent="0.25">
      <c r="B7929" s="2">
        <v>7927</v>
      </c>
      <c r="C7929" s="2">
        <v>16</v>
      </c>
      <c r="D7929" s="2">
        <v>146</v>
      </c>
    </row>
    <row r="7930" spans="2:4" x14ac:dyDescent="0.25">
      <c r="B7930" s="2">
        <v>7928</v>
      </c>
      <c r="C7930" s="2">
        <v>17</v>
      </c>
      <c r="D7930" s="2">
        <v>146</v>
      </c>
    </row>
    <row r="7931" spans="2:4" x14ac:dyDescent="0.25">
      <c r="B7931" s="2">
        <v>7929</v>
      </c>
      <c r="C7931" s="2">
        <v>18</v>
      </c>
      <c r="D7931" s="2">
        <v>146</v>
      </c>
    </row>
    <row r="7932" spans="2:4" x14ac:dyDescent="0.25">
      <c r="B7932" s="2">
        <v>7930</v>
      </c>
      <c r="C7932" s="2">
        <v>19</v>
      </c>
      <c r="D7932" s="2">
        <v>146</v>
      </c>
    </row>
    <row r="7933" spans="2:4" x14ac:dyDescent="0.25">
      <c r="B7933" s="2">
        <v>7931</v>
      </c>
      <c r="C7933" s="2">
        <v>20</v>
      </c>
      <c r="D7933" s="2">
        <v>146</v>
      </c>
    </row>
    <row r="7934" spans="2:4" x14ac:dyDescent="0.25">
      <c r="B7934" s="2">
        <v>7932</v>
      </c>
      <c r="C7934" s="2">
        <v>21</v>
      </c>
      <c r="D7934" s="2">
        <v>146</v>
      </c>
    </row>
    <row r="7935" spans="2:4" x14ac:dyDescent="0.25">
      <c r="B7935" s="2">
        <v>7933</v>
      </c>
      <c r="C7935" s="2">
        <v>22</v>
      </c>
      <c r="D7935" s="2">
        <v>146</v>
      </c>
    </row>
    <row r="7936" spans="2:4" x14ac:dyDescent="0.25">
      <c r="B7936" s="2">
        <v>7934</v>
      </c>
      <c r="C7936" s="2">
        <v>23</v>
      </c>
      <c r="D7936" s="2">
        <v>146</v>
      </c>
    </row>
    <row r="7937" spans="2:4" x14ac:dyDescent="0.25">
      <c r="B7937" s="2">
        <v>7935</v>
      </c>
      <c r="C7937" s="2">
        <v>24</v>
      </c>
      <c r="D7937" s="2">
        <v>146</v>
      </c>
    </row>
    <row r="7938" spans="2:4" x14ac:dyDescent="0.25">
      <c r="B7938" s="2">
        <v>7936</v>
      </c>
      <c r="C7938" s="2">
        <v>25</v>
      </c>
      <c r="D7938" s="2">
        <v>146</v>
      </c>
    </row>
    <row r="7939" spans="2:4" x14ac:dyDescent="0.25">
      <c r="B7939" s="2">
        <v>7937</v>
      </c>
      <c r="C7939" s="2">
        <v>26</v>
      </c>
      <c r="D7939" s="2">
        <v>146</v>
      </c>
    </row>
    <row r="7940" spans="2:4" x14ac:dyDescent="0.25">
      <c r="B7940" s="2">
        <v>7938</v>
      </c>
      <c r="C7940" s="2">
        <v>27</v>
      </c>
      <c r="D7940" s="2">
        <v>146</v>
      </c>
    </row>
    <row r="7941" spans="2:4" x14ac:dyDescent="0.25">
      <c r="B7941" s="2">
        <v>7939</v>
      </c>
      <c r="C7941" s="2">
        <v>28</v>
      </c>
      <c r="D7941" s="2">
        <v>146</v>
      </c>
    </row>
    <row r="7942" spans="2:4" x14ac:dyDescent="0.25">
      <c r="B7942" s="2">
        <v>7940</v>
      </c>
      <c r="C7942" s="2">
        <v>29</v>
      </c>
      <c r="D7942" s="2">
        <v>146</v>
      </c>
    </row>
    <row r="7943" spans="2:4" x14ac:dyDescent="0.25">
      <c r="B7943" s="2">
        <v>7941</v>
      </c>
      <c r="C7943" s="2">
        <v>30</v>
      </c>
      <c r="D7943" s="2">
        <v>146</v>
      </c>
    </row>
    <row r="7944" spans="2:4" x14ac:dyDescent="0.25">
      <c r="B7944" s="2">
        <v>7942</v>
      </c>
      <c r="C7944" s="2">
        <v>31</v>
      </c>
      <c r="D7944" s="2">
        <v>146</v>
      </c>
    </row>
    <row r="7945" spans="2:4" x14ac:dyDescent="0.25">
      <c r="B7945" s="2">
        <v>7943</v>
      </c>
      <c r="C7945" s="2">
        <v>32</v>
      </c>
      <c r="D7945" s="2">
        <v>146</v>
      </c>
    </row>
    <row r="7946" spans="2:4" x14ac:dyDescent="0.25">
      <c r="B7946" s="2">
        <v>7944</v>
      </c>
      <c r="C7946" s="2">
        <v>33</v>
      </c>
      <c r="D7946" s="2">
        <v>146</v>
      </c>
    </row>
    <row r="7947" spans="2:4" x14ac:dyDescent="0.25">
      <c r="B7947" s="2">
        <v>7945</v>
      </c>
      <c r="C7947" s="2">
        <v>34</v>
      </c>
      <c r="D7947" s="2">
        <v>146</v>
      </c>
    </row>
    <row r="7948" spans="2:4" x14ac:dyDescent="0.25">
      <c r="B7948" s="2">
        <v>7946</v>
      </c>
      <c r="C7948" s="2">
        <v>35</v>
      </c>
      <c r="D7948" s="2">
        <v>146</v>
      </c>
    </row>
    <row r="7949" spans="2:4" x14ac:dyDescent="0.25">
      <c r="B7949" s="2">
        <v>7947</v>
      </c>
      <c r="C7949" s="2">
        <v>36</v>
      </c>
      <c r="D7949" s="2">
        <v>146</v>
      </c>
    </row>
    <row r="7950" spans="2:4" x14ac:dyDescent="0.25">
      <c r="B7950" s="2">
        <v>7948</v>
      </c>
      <c r="C7950" s="2">
        <v>37</v>
      </c>
      <c r="D7950" s="2">
        <v>146</v>
      </c>
    </row>
    <row r="7951" spans="2:4" x14ac:dyDescent="0.25">
      <c r="B7951" s="2">
        <v>7949</v>
      </c>
      <c r="C7951" s="2">
        <v>38</v>
      </c>
      <c r="D7951" s="2">
        <v>146</v>
      </c>
    </row>
    <row r="7952" spans="2:4" x14ac:dyDescent="0.25">
      <c r="B7952" s="2">
        <v>7950</v>
      </c>
      <c r="C7952" s="2">
        <v>39</v>
      </c>
      <c r="D7952" s="2">
        <v>146</v>
      </c>
    </row>
    <row r="7953" spans="2:4" x14ac:dyDescent="0.25">
      <c r="B7953" s="2">
        <v>7951</v>
      </c>
      <c r="C7953" s="2">
        <v>40</v>
      </c>
      <c r="D7953" s="2">
        <v>146</v>
      </c>
    </row>
    <row r="7954" spans="2:4" x14ac:dyDescent="0.25">
      <c r="B7954" s="2">
        <v>7952</v>
      </c>
      <c r="C7954" s="2">
        <v>41</v>
      </c>
      <c r="D7954" s="2">
        <v>146</v>
      </c>
    </row>
    <row r="7955" spans="2:4" x14ac:dyDescent="0.25">
      <c r="B7955" s="2">
        <v>7953</v>
      </c>
      <c r="C7955" s="2">
        <v>42</v>
      </c>
      <c r="D7955" s="2">
        <v>146</v>
      </c>
    </row>
    <row r="7956" spans="2:4" x14ac:dyDescent="0.25">
      <c r="B7956" s="2">
        <v>7954</v>
      </c>
      <c r="C7956" s="2">
        <v>43</v>
      </c>
      <c r="D7956" s="2">
        <v>146</v>
      </c>
    </row>
    <row r="7957" spans="2:4" x14ac:dyDescent="0.25">
      <c r="B7957" s="2">
        <v>7955</v>
      </c>
      <c r="C7957" s="2">
        <v>44</v>
      </c>
      <c r="D7957" s="2">
        <v>146</v>
      </c>
    </row>
    <row r="7958" spans="2:4" x14ac:dyDescent="0.25">
      <c r="B7958" s="2">
        <v>7956</v>
      </c>
      <c r="C7958" s="2">
        <v>45</v>
      </c>
      <c r="D7958" s="2">
        <v>146</v>
      </c>
    </row>
    <row r="7959" spans="2:4" x14ac:dyDescent="0.25">
      <c r="B7959" s="2">
        <v>7957</v>
      </c>
      <c r="C7959" s="2">
        <v>46</v>
      </c>
      <c r="D7959" s="2">
        <v>146</v>
      </c>
    </row>
    <row r="7960" spans="2:4" x14ac:dyDescent="0.25">
      <c r="B7960" s="2">
        <v>7958</v>
      </c>
      <c r="C7960" s="2">
        <v>47</v>
      </c>
      <c r="D7960" s="2">
        <v>146</v>
      </c>
    </row>
    <row r="7961" spans="2:4" x14ac:dyDescent="0.25">
      <c r="B7961" s="2">
        <v>7959</v>
      </c>
      <c r="C7961" s="2">
        <v>48</v>
      </c>
      <c r="D7961" s="2">
        <v>146</v>
      </c>
    </row>
    <row r="7962" spans="2:4" x14ac:dyDescent="0.25">
      <c r="B7962" s="2">
        <v>7960</v>
      </c>
      <c r="C7962" s="2">
        <v>49</v>
      </c>
      <c r="D7962" s="2">
        <v>146</v>
      </c>
    </row>
    <row r="7963" spans="2:4" x14ac:dyDescent="0.25">
      <c r="B7963" s="2">
        <v>7961</v>
      </c>
      <c r="C7963" s="2">
        <v>55</v>
      </c>
      <c r="D7963" s="2">
        <v>146</v>
      </c>
    </row>
    <row r="7964" spans="2:4" x14ac:dyDescent="0.25">
      <c r="B7964" s="2">
        <v>7962</v>
      </c>
      <c r="C7964" s="2">
        <v>56</v>
      </c>
      <c r="D7964" s="2">
        <v>146</v>
      </c>
    </row>
    <row r="7965" spans="2:4" x14ac:dyDescent="0.25">
      <c r="B7965" s="2">
        <v>7963</v>
      </c>
      <c r="C7965" s="2">
        <v>57</v>
      </c>
      <c r="D7965" s="2">
        <v>146</v>
      </c>
    </row>
    <row r="7966" spans="2:4" x14ac:dyDescent="0.25">
      <c r="B7966" s="2">
        <v>7964</v>
      </c>
      <c r="C7966" s="2">
        <v>58</v>
      </c>
      <c r="D7966" s="2">
        <v>146</v>
      </c>
    </row>
    <row r="7967" spans="2:4" x14ac:dyDescent="0.25">
      <c r="B7967" s="2">
        <v>7965</v>
      </c>
      <c r="C7967" s="2">
        <v>59</v>
      </c>
      <c r="D7967" s="2">
        <v>146</v>
      </c>
    </row>
    <row r="7968" spans="2:4" x14ac:dyDescent="0.25">
      <c r="B7968" s="2">
        <v>7966</v>
      </c>
      <c r="C7968" s="2">
        <v>60</v>
      </c>
      <c r="D7968" s="2">
        <v>146</v>
      </c>
    </row>
    <row r="7969" spans="2:4" x14ac:dyDescent="0.25">
      <c r="B7969" s="2">
        <v>7967</v>
      </c>
      <c r="C7969" s="2">
        <v>61</v>
      </c>
      <c r="D7969" s="2">
        <v>146</v>
      </c>
    </row>
    <row r="7970" spans="2:4" x14ac:dyDescent="0.25">
      <c r="B7970" s="2">
        <v>7968</v>
      </c>
      <c r="C7970" s="2">
        <v>62</v>
      </c>
      <c r="D7970" s="2">
        <v>146</v>
      </c>
    </row>
    <row r="7971" spans="2:4" x14ac:dyDescent="0.25">
      <c r="B7971" s="2">
        <v>7969</v>
      </c>
      <c r="C7971" s="2">
        <v>63</v>
      </c>
      <c r="D7971" s="2">
        <v>146</v>
      </c>
    </row>
    <row r="7972" spans="2:4" x14ac:dyDescent="0.25">
      <c r="B7972" s="2">
        <v>7970</v>
      </c>
      <c r="C7972" s="2">
        <v>64</v>
      </c>
      <c r="D7972" s="2">
        <v>146</v>
      </c>
    </row>
    <row r="7973" spans="2:4" x14ac:dyDescent="0.25">
      <c r="B7973" s="2">
        <v>7971</v>
      </c>
      <c r="C7973" s="2">
        <v>65</v>
      </c>
      <c r="D7973" s="2">
        <v>146</v>
      </c>
    </row>
    <row r="7974" spans="2:4" x14ac:dyDescent="0.25">
      <c r="B7974" s="2">
        <v>7972</v>
      </c>
      <c r="C7974" s="2">
        <v>66</v>
      </c>
      <c r="D7974" s="2">
        <v>146</v>
      </c>
    </row>
    <row r="7975" spans="2:4" x14ac:dyDescent="0.25">
      <c r="B7975" s="2">
        <v>7973</v>
      </c>
      <c r="C7975" s="2">
        <v>67</v>
      </c>
      <c r="D7975" s="2">
        <v>146</v>
      </c>
    </row>
    <row r="7976" spans="2:4" x14ac:dyDescent="0.25">
      <c r="B7976" s="2">
        <v>7974</v>
      </c>
      <c r="C7976" s="2">
        <v>68</v>
      </c>
      <c r="D7976" s="2">
        <v>146</v>
      </c>
    </row>
    <row r="7977" spans="2:4" x14ac:dyDescent="0.25">
      <c r="B7977" s="2">
        <v>7975</v>
      </c>
      <c r="C7977" s="2">
        <v>69</v>
      </c>
      <c r="D7977" s="2">
        <v>146</v>
      </c>
    </row>
    <row r="7978" spans="2:4" x14ac:dyDescent="0.25">
      <c r="B7978" s="2">
        <v>7976</v>
      </c>
      <c r="C7978" s="2">
        <v>70</v>
      </c>
      <c r="D7978" s="2">
        <v>146</v>
      </c>
    </row>
    <row r="7979" spans="2:4" x14ac:dyDescent="0.25">
      <c r="B7979" s="2">
        <v>7977</v>
      </c>
      <c r="C7979" s="2">
        <v>71</v>
      </c>
      <c r="D7979" s="2">
        <v>146</v>
      </c>
    </row>
    <row r="7980" spans="2:4" x14ac:dyDescent="0.25">
      <c r="B7980" s="2">
        <v>7978</v>
      </c>
      <c r="C7980" s="2">
        <v>72</v>
      </c>
      <c r="D7980" s="2">
        <v>146</v>
      </c>
    </row>
    <row r="7981" spans="2:4" x14ac:dyDescent="0.25">
      <c r="B7981" s="2">
        <v>7979</v>
      </c>
      <c r="C7981" s="2">
        <v>73</v>
      </c>
      <c r="D7981" s="2">
        <v>146</v>
      </c>
    </row>
    <row r="7982" spans="2:4" x14ac:dyDescent="0.25">
      <c r="B7982" s="2">
        <v>7980</v>
      </c>
      <c r="C7982" s="2">
        <v>74</v>
      </c>
      <c r="D7982" s="2">
        <v>146</v>
      </c>
    </row>
    <row r="7983" spans="2:4" x14ac:dyDescent="0.25">
      <c r="B7983" s="2">
        <v>7981</v>
      </c>
      <c r="C7983" s="2">
        <v>75</v>
      </c>
      <c r="D7983" s="2">
        <v>146</v>
      </c>
    </row>
    <row r="7984" spans="2:4" x14ac:dyDescent="0.25">
      <c r="B7984" s="2">
        <v>7982</v>
      </c>
      <c r="C7984" s="2">
        <v>76</v>
      </c>
      <c r="D7984" s="2">
        <v>146</v>
      </c>
    </row>
    <row r="7985" spans="2:4" x14ac:dyDescent="0.25">
      <c r="B7985" s="2">
        <v>7983</v>
      </c>
      <c r="C7985" s="2">
        <v>77</v>
      </c>
      <c r="D7985" s="2">
        <v>146</v>
      </c>
    </row>
    <row r="7986" spans="2:4" x14ac:dyDescent="0.25">
      <c r="B7986" s="2">
        <v>7984</v>
      </c>
      <c r="C7986" s="2">
        <v>78</v>
      </c>
      <c r="D7986" s="2">
        <v>146</v>
      </c>
    </row>
    <row r="7987" spans="2:4" x14ac:dyDescent="0.25">
      <c r="B7987" s="2">
        <v>7985</v>
      </c>
      <c r="C7987" s="2">
        <v>79</v>
      </c>
      <c r="D7987" s="2">
        <v>146</v>
      </c>
    </row>
    <row r="7988" spans="2:4" x14ac:dyDescent="0.25">
      <c r="B7988" s="2">
        <v>7986</v>
      </c>
      <c r="C7988" s="2">
        <v>80</v>
      </c>
      <c r="D7988" s="2">
        <v>146</v>
      </c>
    </row>
    <row r="7989" spans="2:4" x14ac:dyDescent="0.25">
      <c r="B7989" s="2">
        <v>7987</v>
      </c>
      <c r="C7989" s="2">
        <v>81</v>
      </c>
      <c r="D7989" s="2">
        <v>146</v>
      </c>
    </row>
    <row r="7990" spans="2:4" x14ac:dyDescent="0.25">
      <c r="B7990" s="2">
        <v>7988</v>
      </c>
      <c r="C7990" s="2">
        <v>82</v>
      </c>
      <c r="D7990" s="2">
        <v>146</v>
      </c>
    </row>
    <row r="7991" spans="2:4" x14ac:dyDescent="0.25">
      <c r="B7991" s="2">
        <v>7989</v>
      </c>
      <c r="C7991" s="2">
        <v>83</v>
      </c>
      <c r="D7991" s="2">
        <v>146</v>
      </c>
    </row>
    <row r="7992" spans="2:4" x14ac:dyDescent="0.25">
      <c r="B7992" s="2">
        <v>7990</v>
      </c>
      <c r="C7992" s="2">
        <v>84</v>
      </c>
      <c r="D7992" s="2">
        <v>146</v>
      </c>
    </row>
    <row r="7993" spans="2:4" x14ac:dyDescent="0.25">
      <c r="B7993" s="2">
        <v>7991</v>
      </c>
      <c r="C7993" s="2">
        <v>85</v>
      </c>
      <c r="D7993" s="2">
        <v>146</v>
      </c>
    </row>
    <row r="7994" spans="2:4" x14ac:dyDescent="0.25">
      <c r="B7994" s="2">
        <v>7992</v>
      </c>
      <c r="C7994" s="2">
        <v>86</v>
      </c>
      <c r="D7994" s="2">
        <v>146</v>
      </c>
    </row>
    <row r="7995" spans="2:4" x14ac:dyDescent="0.25">
      <c r="B7995" s="2">
        <v>7993</v>
      </c>
      <c r="C7995" s="2">
        <v>87</v>
      </c>
      <c r="D7995" s="2">
        <v>146</v>
      </c>
    </row>
    <row r="7996" spans="2:4" x14ac:dyDescent="0.25">
      <c r="B7996" s="2">
        <v>7994</v>
      </c>
      <c r="C7996" s="2">
        <v>88</v>
      </c>
      <c r="D7996" s="2">
        <v>146</v>
      </c>
    </row>
    <row r="7997" spans="2:4" x14ac:dyDescent="0.25">
      <c r="B7997" s="2">
        <v>7995</v>
      </c>
      <c r="C7997" s="2">
        <v>89</v>
      </c>
      <c r="D7997" s="2">
        <v>146</v>
      </c>
    </row>
    <row r="7998" spans="2:4" x14ac:dyDescent="0.25">
      <c r="B7998" s="2">
        <v>7996</v>
      </c>
      <c r="C7998" s="2">
        <v>90</v>
      </c>
      <c r="D7998" s="2">
        <v>146</v>
      </c>
    </row>
    <row r="7999" spans="2:4" x14ac:dyDescent="0.25">
      <c r="B7999" s="2">
        <v>7997</v>
      </c>
      <c r="C7999" s="2">
        <v>91</v>
      </c>
      <c r="D7999" s="2">
        <v>146</v>
      </c>
    </row>
    <row r="8000" spans="2:4" x14ac:dyDescent="0.25">
      <c r="B8000" s="2">
        <v>7998</v>
      </c>
      <c r="C8000" s="2">
        <v>92</v>
      </c>
      <c r="D8000" s="2">
        <v>146</v>
      </c>
    </row>
    <row r="8001" spans="2:4" x14ac:dyDescent="0.25">
      <c r="B8001" s="2">
        <v>7999</v>
      </c>
      <c r="C8001" s="2">
        <v>93</v>
      </c>
      <c r="D8001" s="2">
        <v>146</v>
      </c>
    </row>
    <row r="8002" spans="2:4" x14ac:dyDescent="0.25">
      <c r="B8002" s="2">
        <v>8000</v>
      </c>
      <c r="C8002" s="2">
        <v>94</v>
      </c>
      <c r="D8002" s="2">
        <v>146</v>
      </c>
    </row>
    <row r="8003" spans="2:4" x14ac:dyDescent="0.25">
      <c r="B8003" s="2">
        <v>8001</v>
      </c>
      <c r="C8003" s="2">
        <v>100</v>
      </c>
      <c r="D8003" s="2">
        <v>146</v>
      </c>
    </row>
    <row r="8004" spans="2:4" x14ac:dyDescent="0.25">
      <c r="B8004" s="2">
        <v>8002</v>
      </c>
      <c r="C8004" s="2">
        <v>101</v>
      </c>
      <c r="D8004" s="2">
        <v>146</v>
      </c>
    </row>
    <row r="8005" spans="2:4" x14ac:dyDescent="0.25">
      <c r="B8005" s="2">
        <v>8003</v>
      </c>
      <c r="C8005" s="2">
        <v>102</v>
      </c>
      <c r="D8005" s="2">
        <v>146</v>
      </c>
    </row>
    <row r="8006" spans="2:4" x14ac:dyDescent="0.25">
      <c r="B8006" s="2">
        <v>8004</v>
      </c>
      <c r="C8006" s="2">
        <v>103</v>
      </c>
      <c r="D8006" s="2">
        <v>146</v>
      </c>
    </row>
    <row r="8007" spans="2:4" x14ac:dyDescent="0.25">
      <c r="B8007" s="2">
        <v>8005</v>
      </c>
      <c r="C8007" s="2">
        <v>104</v>
      </c>
      <c r="D8007" s="2">
        <v>146</v>
      </c>
    </row>
    <row r="8008" spans="2:4" x14ac:dyDescent="0.25">
      <c r="B8008" s="2">
        <v>8006</v>
      </c>
      <c r="C8008" s="2">
        <v>105</v>
      </c>
      <c r="D8008" s="2">
        <v>146</v>
      </c>
    </row>
    <row r="8009" spans="2:4" x14ac:dyDescent="0.25">
      <c r="B8009" s="2">
        <v>8007</v>
      </c>
      <c r="C8009" s="2">
        <v>106</v>
      </c>
      <c r="D8009" s="2">
        <v>146</v>
      </c>
    </row>
    <row r="8010" spans="2:4" x14ac:dyDescent="0.25">
      <c r="B8010" s="2">
        <v>8008</v>
      </c>
      <c r="C8010" s="2">
        <v>107</v>
      </c>
      <c r="D8010" s="2">
        <v>146</v>
      </c>
    </row>
    <row r="8011" spans="2:4" x14ac:dyDescent="0.25">
      <c r="B8011" s="2">
        <v>8009</v>
      </c>
      <c r="C8011" s="2">
        <v>108</v>
      </c>
      <c r="D8011" s="2">
        <v>146</v>
      </c>
    </row>
    <row r="8012" spans="2:4" x14ac:dyDescent="0.25">
      <c r="B8012" s="2">
        <v>8010</v>
      </c>
      <c r="C8012" s="2">
        <v>109</v>
      </c>
      <c r="D8012" s="2">
        <v>146</v>
      </c>
    </row>
    <row r="8013" spans="2:4" x14ac:dyDescent="0.25">
      <c r="B8013" s="2">
        <v>8011</v>
      </c>
      <c r="C8013" s="2">
        <v>110</v>
      </c>
      <c r="D8013" s="2">
        <v>146</v>
      </c>
    </row>
    <row r="8014" spans="2:4" x14ac:dyDescent="0.25">
      <c r="B8014" s="2">
        <v>8012</v>
      </c>
      <c r="C8014" s="2">
        <v>111</v>
      </c>
      <c r="D8014" s="2">
        <v>146</v>
      </c>
    </row>
    <row r="8015" spans="2:4" x14ac:dyDescent="0.25">
      <c r="B8015" s="2">
        <v>8013</v>
      </c>
      <c r="C8015" s="2">
        <v>112</v>
      </c>
      <c r="D8015" s="2">
        <v>146</v>
      </c>
    </row>
    <row r="8016" spans="2:4" x14ac:dyDescent="0.25">
      <c r="B8016" s="2">
        <v>8014</v>
      </c>
      <c r="C8016" s="2">
        <v>113</v>
      </c>
      <c r="D8016" s="2">
        <v>146</v>
      </c>
    </row>
    <row r="8017" spans="2:4" x14ac:dyDescent="0.25">
      <c r="B8017" s="2">
        <v>8015</v>
      </c>
      <c r="C8017" s="2">
        <v>114</v>
      </c>
      <c r="D8017" s="2">
        <v>146</v>
      </c>
    </row>
    <row r="8018" spans="2:4" x14ac:dyDescent="0.25">
      <c r="B8018" s="2">
        <v>8016</v>
      </c>
      <c r="C8018" s="2">
        <v>115</v>
      </c>
      <c r="D8018" s="2">
        <v>146</v>
      </c>
    </row>
    <row r="8019" spans="2:4" x14ac:dyDescent="0.25">
      <c r="B8019" s="2">
        <v>8017</v>
      </c>
      <c r="C8019" s="2">
        <v>116</v>
      </c>
      <c r="D8019" s="2">
        <v>146</v>
      </c>
    </row>
    <row r="8020" spans="2:4" x14ac:dyDescent="0.25">
      <c r="B8020" s="2">
        <v>8018</v>
      </c>
      <c r="C8020" s="2">
        <v>117</v>
      </c>
      <c r="D8020" s="2">
        <v>146</v>
      </c>
    </row>
    <row r="8021" spans="2:4" x14ac:dyDescent="0.25">
      <c r="B8021" s="2">
        <v>8019</v>
      </c>
      <c r="C8021" s="2">
        <v>118</v>
      </c>
      <c r="D8021" s="2">
        <v>146</v>
      </c>
    </row>
    <row r="8022" spans="2:4" x14ac:dyDescent="0.25">
      <c r="B8022" s="2">
        <v>8020</v>
      </c>
      <c r="C8022" s="2">
        <v>119</v>
      </c>
      <c r="D8022" s="2">
        <v>146</v>
      </c>
    </row>
    <row r="8023" spans="2:4" x14ac:dyDescent="0.25">
      <c r="B8023" s="2">
        <v>8021</v>
      </c>
      <c r="C8023" s="2">
        <v>120</v>
      </c>
      <c r="D8023" s="2">
        <v>146</v>
      </c>
    </row>
    <row r="8024" spans="2:4" x14ac:dyDescent="0.25">
      <c r="B8024" s="2">
        <v>8022</v>
      </c>
      <c r="C8024" s="2">
        <v>121</v>
      </c>
      <c r="D8024" s="2">
        <v>146</v>
      </c>
    </row>
    <row r="8025" spans="2:4" x14ac:dyDescent="0.25">
      <c r="B8025" s="2">
        <v>8023</v>
      </c>
      <c r="C8025" s="2">
        <v>122</v>
      </c>
      <c r="D8025" s="2">
        <v>146</v>
      </c>
    </row>
    <row r="8026" spans="2:4" x14ac:dyDescent="0.25">
      <c r="B8026" s="2">
        <v>8024</v>
      </c>
      <c r="C8026" s="2">
        <v>123</v>
      </c>
      <c r="D8026" s="2">
        <v>146</v>
      </c>
    </row>
    <row r="8027" spans="2:4" x14ac:dyDescent="0.25">
      <c r="B8027" s="2">
        <v>8025</v>
      </c>
      <c r="C8027" s="2">
        <v>124</v>
      </c>
      <c r="D8027" s="2">
        <v>146</v>
      </c>
    </row>
    <row r="8028" spans="2:4" x14ac:dyDescent="0.25">
      <c r="B8028" s="2">
        <v>8026</v>
      </c>
      <c r="C8028" s="2">
        <v>125</v>
      </c>
      <c r="D8028" s="2">
        <v>146</v>
      </c>
    </row>
    <row r="8029" spans="2:4" x14ac:dyDescent="0.25">
      <c r="B8029" s="2">
        <v>8027</v>
      </c>
      <c r="C8029" s="2">
        <v>126</v>
      </c>
      <c r="D8029" s="2">
        <v>146</v>
      </c>
    </row>
    <row r="8030" spans="2:4" x14ac:dyDescent="0.25">
      <c r="B8030" s="2">
        <v>8028</v>
      </c>
      <c r="C8030" s="2">
        <v>127</v>
      </c>
      <c r="D8030" s="2">
        <v>146</v>
      </c>
    </row>
    <row r="8031" spans="2:4" x14ac:dyDescent="0.25">
      <c r="B8031" s="2">
        <v>8029</v>
      </c>
      <c r="C8031" s="2">
        <v>128</v>
      </c>
      <c r="D8031" s="2">
        <v>146</v>
      </c>
    </row>
    <row r="8032" spans="2:4" x14ac:dyDescent="0.25">
      <c r="B8032" s="2">
        <v>8030</v>
      </c>
      <c r="C8032" s="2">
        <v>129</v>
      </c>
      <c r="D8032" s="2">
        <v>146</v>
      </c>
    </row>
    <row r="8033" spans="2:4" x14ac:dyDescent="0.25">
      <c r="B8033" s="2">
        <v>8031</v>
      </c>
      <c r="C8033" s="2">
        <v>130</v>
      </c>
      <c r="D8033" s="2">
        <v>146</v>
      </c>
    </row>
    <row r="8034" spans="2:4" x14ac:dyDescent="0.25">
      <c r="B8034" s="2">
        <v>8032</v>
      </c>
      <c r="C8034" s="2">
        <v>131</v>
      </c>
      <c r="D8034" s="2">
        <v>146</v>
      </c>
    </row>
    <row r="8035" spans="2:4" x14ac:dyDescent="0.25">
      <c r="B8035" s="2">
        <v>8033</v>
      </c>
      <c r="C8035" s="2">
        <v>132</v>
      </c>
      <c r="D8035" s="2">
        <v>146</v>
      </c>
    </row>
    <row r="8036" spans="2:4" x14ac:dyDescent="0.25">
      <c r="B8036" s="2">
        <v>8034</v>
      </c>
      <c r="C8036" s="2">
        <v>133</v>
      </c>
      <c r="D8036" s="2">
        <v>146</v>
      </c>
    </row>
    <row r="8037" spans="2:4" x14ac:dyDescent="0.25">
      <c r="B8037" s="2">
        <v>8035</v>
      </c>
      <c r="C8037" s="2">
        <v>134</v>
      </c>
      <c r="D8037" s="2">
        <v>146</v>
      </c>
    </row>
    <row r="8038" spans="2:4" x14ac:dyDescent="0.25">
      <c r="B8038" s="2">
        <v>8036</v>
      </c>
      <c r="C8038" s="2">
        <v>135</v>
      </c>
      <c r="D8038" s="2">
        <v>146</v>
      </c>
    </row>
    <row r="8039" spans="2:4" x14ac:dyDescent="0.25">
      <c r="B8039" s="2">
        <v>8037</v>
      </c>
      <c r="C8039" s="2">
        <v>136</v>
      </c>
      <c r="D8039" s="2">
        <v>146</v>
      </c>
    </row>
    <row r="8040" spans="2:4" x14ac:dyDescent="0.25">
      <c r="B8040" s="2">
        <v>8038</v>
      </c>
      <c r="C8040" s="2">
        <v>137</v>
      </c>
      <c r="D8040" s="2">
        <v>146</v>
      </c>
    </row>
    <row r="8041" spans="2:4" x14ac:dyDescent="0.25">
      <c r="B8041" s="2">
        <v>8039</v>
      </c>
      <c r="C8041" s="2">
        <v>138</v>
      </c>
      <c r="D8041" s="2">
        <v>146</v>
      </c>
    </row>
    <row r="8042" spans="2:4" x14ac:dyDescent="0.25">
      <c r="B8042" s="2">
        <v>8040</v>
      </c>
      <c r="C8042" s="2">
        <v>139</v>
      </c>
      <c r="D8042" s="2">
        <v>146</v>
      </c>
    </row>
    <row r="8043" spans="2:4" x14ac:dyDescent="0.25">
      <c r="B8043" s="2">
        <v>8041</v>
      </c>
      <c r="C8043" s="2">
        <v>10</v>
      </c>
      <c r="D8043" s="2">
        <v>147</v>
      </c>
    </row>
    <row r="8044" spans="2:4" x14ac:dyDescent="0.25">
      <c r="B8044" s="2">
        <v>8042</v>
      </c>
      <c r="C8044" s="2">
        <v>11</v>
      </c>
      <c r="D8044" s="2">
        <v>147</v>
      </c>
    </row>
    <row r="8045" spans="2:4" x14ac:dyDescent="0.25">
      <c r="B8045" s="2">
        <v>8043</v>
      </c>
      <c r="C8045" s="2">
        <v>12</v>
      </c>
      <c r="D8045" s="2">
        <v>147</v>
      </c>
    </row>
    <row r="8046" spans="2:4" x14ac:dyDescent="0.25">
      <c r="B8046" s="2">
        <v>8044</v>
      </c>
      <c r="C8046" s="2">
        <v>13</v>
      </c>
      <c r="D8046" s="2">
        <v>147</v>
      </c>
    </row>
    <row r="8047" spans="2:4" x14ac:dyDescent="0.25">
      <c r="B8047" s="2">
        <v>8045</v>
      </c>
      <c r="C8047" s="2">
        <v>14</v>
      </c>
      <c r="D8047" s="2">
        <v>147</v>
      </c>
    </row>
    <row r="8048" spans="2:4" x14ac:dyDescent="0.25">
      <c r="B8048" s="2">
        <v>8046</v>
      </c>
      <c r="C8048" s="2">
        <v>15</v>
      </c>
      <c r="D8048" s="2">
        <v>147</v>
      </c>
    </row>
    <row r="8049" spans="2:4" x14ac:dyDescent="0.25">
      <c r="B8049" s="2">
        <v>8047</v>
      </c>
      <c r="C8049" s="2">
        <v>16</v>
      </c>
      <c r="D8049" s="2">
        <v>147</v>
      </c>
    </row>
    <row r="8050" spans="2:4" x14ac:dyDescent="0.25">
      <c r="B8050" s="2">
        <v>8048</v>
      </c>
      <c r="C8050" s="2">
        <v>17</v>
      </c>
      <c r="D8050" s="2">
        <v>147</v>
      </c>
    </row>
    <row r="8051" spans="2:4" x14ac:dyDescent="0.25">
      <c r="B8051" s="2">
        <v>8049</v>
      </c>
      <c r="C8051" s="2">
        <v>18</v>
      </c>
      <c r="D8051" s="2">
        <v>147</v>
      </c>
    </row>
    <row r="8052" spans="2:4" x14ac:dyDescent="0.25">
      <c r="B8052" s="2">
        <v>8050</v>
      </c>
      <c r="C8052" s="2">
        <v>19</v>
      </c>
      <c r="D8052" s="2">
        <v>147</v>
      </c>
    </row>
    <row r="8053" spans="2:4" x14ac:dyDescent="0.25">
      <c r="B8053" s="2">
        <v>8051</v>
      </c>
      <c r="C8053" s="2">
        <v>20</v>
      </c>
      <c r="D8053" s="2">
        <v>147</v>
      </c>
    </row>
    <row r="8054" spans="2:4" x14ac:dyDescent="0.25">
      <c r="B8054" s="2">
        <v>8052</v>
      </c>
      <c r="C8054" s="2">
        <v>21</v>
      </c>
      <c r="D8054" s="2">
        <v>147</v>
      </c>
    </row>
    <row r="8055" spans="2:4" x14ac:dyDescent="0.25">
      <c r="B8055" s="2">
        <v>8053</v>
      </c>
      <c r="C8055" s="2">
        <v>22</v>
      </c>
      <c r="D8055" s="2">
        <v>147</v>
      </c>
    </row>
    <row r="8056" spans="2:4" x14ac:dyDescent="0.25">
      <c r="B8056" s="2">
        <v>8054</v>
      </c>
      <c r="C8056" s="2">
        <v>23</v>
      </c>
      <c r="D8056" s="2">
        <v>147</v>
      </c>
    </row>
    <row r="8057" spans="2:4" x14ac:dyDescent="0.25">
      <c r="B8057" s="2">
        <v>8055</v>
      </c>
      <c r="C8057" s="2">
        <v>24</v>
      </c>
      <c r="D8057" s="2">
        <v>147</v>
      </c>
    </row>
    <row r="8058" spans="2:4" x14ac:dyDescent="0.25">
      <c r="B8058" s="2">
        <v>8056</v>
      </c>
      <c r="C8058" s="2">
        <v>25</v>
      </c>
      <c r="D8058" s="2">
        <v>147</v>
      </c>
    </row>
    <row r="8059" spans="2:4" x14ac:dyDescent="0.25">
      <c r="B8059" s="2">
        <v>8057</v>
      </c>
      <c r="C8059" s="2">
        <v>26</v>
      </c>
      <c r="D8059" s="2">
        <v>147</v>
      </c>
    </row>
    <row r="8060" spans="2:4" x14ac:dyDescent="0.25">
      <c r="B8060" s="2">
        <v>8058</v>
      </c>
      <c r="C8060" s="2">
        <v>27</v>
      </c>
      <c r="D8060" s="2">
        <v>147</v>
      </c>
    </row>
    <row r="8061" spans="2:4" x14ac:dyDescent="0.25">
      <c r="B8061" s="2">
        <v>8059</v>
      </c>
      <c r="C8061" s="2">
        <v>28</v>
      </c>
      <c r="D8061" s="2">
        <v>147</v>
      </c>
    </row>
    <row r="8062" spans="2:4" x14ac:dyDescent="0.25">
      <c r="B8062" s="2">
        <v>8060</v>
      </c>
      <c r="C8062" s="2">
        <v>29</v>
      </c>
      <c r="D8062" s="2">
        <v>147</v>
      </c>
    </row>
    <row r="8063" spans="2:4" x14ac:dyDescent="0.25">
      <c r="B8063" s="2">
        <v>8061</v>
      </c>
      <c r="C8063" s="2">
        <v>30</v>
      </c>
      <c r="D8063" s="2">
        <v>147</v>
      </c>
    </row>
    <row r="8064" spans="2:4" x14ac:dyDescent="0.25">
      <c r="B8064" s="2">
        <v>8062</v>
      </c>
      <c r="C8064" s="2">
        <v>31</v>
      </c>
      <c r="D8064" s="2">
        <v>147</v>
      </c>
    </row>
    <row r="8065" spans="2:4" x14ac:dyDescent="0.25">
      <c r="B8065" s="2">
        <v>8063</v>
      </c>
      <c r="C8065" s="2">
        <v>32</v>
      </c>
      <c r="D8065" s="2">
        <v>147</v>
      </c>
    </row>
    <row r="8066" spans="2:4" x14ac:dyDescent="0.25">
      <c r="B8066" s="2">
        <v>8064</v>
      </c>
      <c r="C8066" s="2">
        <v>33</v>
      </c>
      <c r="D8066" s="2">
        <v>147</v>
      </c>
    </row>
    <row r="8067" spans="2:4" x14ac:dyDescent="0.25">
      <c r="B8067" s="2">
        <v>8065</v>
      </c>
      <c r="C8067" s="2">
        <v>34</v>
      </c>
      <c r="D8067" s="2">
        <v>147</v>
      </c>
    </row>
    <row r="8068" spans="2:4" x14ac:dyDescent="0.25">
      <c r="B8068" s="2">
        <v>8066</v>
      </c>
      <c r="C8068" s="2">
        <v>35</v>
      </c>
      <c r="D8068" s="2">
        <v>147</v>
      </c>
    </row>
    <row r="8069" spans="2:4" x14ac:dyDescent="0.25">
      <c r="B8069" s="2">
        <v>8067</v>
      </c>
      <c r="C8069" s="2">
        <v>36</v>
      </c>
      <c r="D8069" s="2">
        <v>147</v>
      </c>
    </row>
    <row r="8070" spans="2:4" x14ac:dyDescent="0.25">
      <c r="B8070" s="2">
        <v>8068</v>
      </c>
      <c r="C8070" s="2">
        <v>37</v>
      </c>
      <c r="D8070" s="2">
        <v>147</v>
      </c>
    </row>
    <row r="8071" spans="2:4" x14ac:dyDescent="0.25">
      <c r="B8071" s="2">
        <v>8069</v>
      </c>
      <c r="C8071" s="2">
        <v>38</v>
      </c>
      <c r="D8071" s="2">
        <v>147</v>
      </c>
    </row>
    <row r="8072" spans="2:4" x14ac:dyDescent="0.25">
      <c r="B8072" s="2">
        <v>8070</v>
      </c>
      <c r="C8072" s="2">
        <v>39</v>
      </c>
      <c r="D8072" s="2">
        <v>147</v>
      </c>
    </row>
    <row r="8073" spans="2:4" x14ac:dyDescent="0.25">
      <c r="B8073" s="2">
        <v>8071</v>
      </c>
      <c r="C8073" s="2">
        <v>40</v>
      </c>
      <c r="D8073" s="2">
        <v>147</v>
      </c>
    </row>
    <row r="8074" spans="2:4" x14ac:dyDescent="0.25">
      <c r="B8074" s="2">
        <v>8072</v>
      </c>
      <c r="C8074" s="2">
        <v>41</v>
      </c>
      <c r="D8074" s="2">
        <v>147</v>
      </c>
    </row>
    <row r="8075" spans="2:4" x14ac:dyDescent="0.25">
      <c r="B8075" s="2">
        <v>8073</v>
      </c>
      <c r="C8075" s="2">
        <v>42</v>
      </c>
      <c r="D8075" s="2">
        <v>147</v>
      </c>
    </row>
    <row r="8076" spans="2:4" x14ac:dyDescent="0.25">
      <c r="B8076" s="2">
        <v>8074</v>
      </c>
      <c r="C8076" s="2">
        <v>43</v>
      </c>
      <c r="D8076" s="2">
        <v>147</v>
      </c>
    </row>
    <row r="8077" spans="2:4" x14ac:dyDescent="0.25">
      <c r="B8077" s="2">
        <v>8075</v>
      </c>
      <c r="C8077" s="2">
        <v>44</v>
      </c>
      <c r="D8077" s="2">
        <v>147</v>
      </c>
    </row>
    <row r="8078" spans="2:4" x14ac:dyDescent="0.25">
      <c r="B8078" s="2">
        <v>8076</v>
      </c>
      <c r="C8078" s="2">
        <v>45</v>
      </c>
      <c r="D8078" s="2">
        <v>147</v>
      </c>
    </row>
    <row r="8079" spans="2:4" x14ac:dyDescent="0.25">
      <c r="B8079" s="2">
        <v>8077</v>
      </c>
      <c r="C8079" s="2">
        <v>46</v>
      </c>
      <c r="D8079" s="2">
        <v>147</v>
      </c>
    </row>
    <row r="8080" spans="2:4" x14ac:dyDescent="0.25">
      <c r="B8080" s="2">
        <v>8078</v>
      </c>
      <c r="C8080" s="2">
        <v>47</v>
      </c>
      <c r="D8080" s="2">
        <v>147</v>
      </c>
    </row>
    <row r="8081" spans="2:4" x14ac:dyDescent="0.25">
      <c r="B8081" s="2">
        <v>8079</v>
      </c>
      <c r="C8081" s="2">
        <v>48</v>
      </c>
      <c r="D8081" s="2">
        <v>147</v>
      </c>
    </row>
    <row r="8082" spans="2:4" x14ac:dyDescent="0.25">
      <c r="B8082" s="2">
        <v>8080</v>
      </c>
      <c r="C8082" s="2">
        <v>49</v>
      </c>
      <c r="D8082" s="2">
        <v>147</v>
      </c>
    </row>
    <row r="8083" spans="2:4" x14ac:dyDescent="0.25">
      <c r="B8083" s="2">
        <v>8081</v>
      </c>
      <c r="C8083" s="2">
        <v>55</v>
      </c>
      <c r="D8083" s="2">
        <v>147</v>
      </c>
    </row>
    <row r="8084" spans="2:4" x14ac:dyDescent="0.25">
      <c r="B8084" s="2">
        <v>8082</v>
      </c>
      <c r="C8084" s="2">
        <v>56</v>
      </c>
      <c r="D8084" s="2">
        <v>147</v>
      </c>
    </row>
    <row r="8085" spans="2:4" x14ac:dyDescent="0.25">
      <c r="B8085" s="2">
        <v>8083</v>
      </c>
      <c r="C8085" s="2">
        <v>57</v>
      </c>
      <c r="D8085" s="2">
        <v>147</v>
      </c>
    </row>
    <row r="8086" spans="2:4" x14ac:dyDescent="0.25">
      <c r="B8086" s="2">
        <v>8084</v>
      </c>
      <c r="C8086" s="2">
        <v>58</v>
      </c>
      <c r="D8086" s="2">
        <v>147</v>
      </c>
    </row>
    <row r="8087" spans="2:4" x14ac:dyDescent="0.25">
      <c r="B8087" s="2">
        <v>8085</v>
      </c>
      <c r="C8087" s="2">
        <v>59</v>
      </c>
      <c r="D8087" s="2">
        <v>147</v>
      </c>
    </row>
    <row r="8088" spans="2:4" x14ac:dyDescent="0.25">
      <c r="B8088" s="2">
        <v>8086</v>
      </c>
      <c r="C8088" s="2">
        <v>60</v>
      </c>
      <c r="D8088" s="2">
        <v>147</v>
      </c>
    </row>
    <row r="8089" spans="2:4" x14ac:dyDescent="0.25">
      <c r="B8089" s="2">
        <v>8087</v>
      </c>
      <c r="C8089" s="2">
        <v>61</v>
      </c>
      <c r="D8089" s="2">
        <v>147</v>
      </c>
    </row>
    <row r="8090" spans="2:4" x14ac:dyDescent="0.25">
      <c r="B8090" s="2">
        <v>8088</v>
      </c>
      <c r="C8090" s="2">
        <v>62</v>
      </c>
      <c r="D8090" s="2">
        <v>147</v>
      </c>
    </row>
    <row r="8091" spans="2:4" x14ac:dyDescent="0.25">
      <c r="B8091" s="2">
        <v>8089</v>
      </c>
      <c r="C8091" s="2">
        <v>63</v>
      </c>
      <c r="D8091" s="2">
        <v>147</v>
      </c>
    </row>
    <row r="8092" spans="2:4" x14ac:dyDescent="0.25">
      <c r="B8092" s="2">
        <v>8090</v>
      </c>
      <c r="C8092" s="2">
        <v>64</v>
      </c>
      <c r="D8092" s="2">
        <v>147</v>
      </c>
    </row>
    <row r="8093" spans="2:4" x14ac:dyDescent="0.25">
      <c r="B8093" s="2">
        <v>8091</v>
      </c>
      <c r="C8093" s="2">
        <v>65</v>
      </c>
      <c r="D8093" s="2">
        <v>147</v>
      </c>
    </row>
    <row r="8094" spans="2:4" x14ac:dyDescent="0.25">
      <c r="B8094" s="2">
        <v>8092</v>
      </c>
      <c r="C8094" s="2">
        <v>66</v>
      </c>
      <c r="D8094" s="2">
        <v>147</v>
      </c>
    </row>
    <row r="8095" spans="2:4" x14ac:dyDescent="0.25">
      <c r="B8095" s="2">
        <v>8093</v>
      </c>
      <c r="C8095" s="2">
        <v>67</v>
      </c>
      <c r="D8095" s="2">
        <v>147</v>
      </c>
    </row>
    <row r="8096" spans="2:4" x14ac:dyDescent="0.25">
      <c r="B8096" s="2">
        <v>8094</v>
      </c>
      <c r="C8096" s="2">
        <v>68</v>
      </c>
      <c r="D8096" s="2">
        <v>147</v>
      </c>
    </row>
    <row r="8097" spans="2:4" x14ac:dyDescent="0.25">
      <c r="B8097" s="2">
        <v>8095</v>
      </c>
      <c r="C8097" s="2">
        <v>69</v>
      </c>
      <c r="D8097" s="2">
        <v>147</v>
      </c>
    </row>
    <row r="8098" spans="2:4" x14ac:dyDescent="0.25">
      <c r="B8098" s="2">
        <v>8096</v>
      </c>
      <c r="C8098" s="2">
        <v>70</v>
      </c>
      <c r="D8098" s="2">
        <v>147</v>
      </c>
    </row>
    <row r="8099" spans="2:4" x14ac:dyDescent="0.25">
      <c r="B8099" s="2">
        <v>8097</v>
      </c>
      <c r="C8099" s="2">
        <v>71</v>
      </c>
      <c r="D8099" s="2">
        <v>147</v>
      </c>
    </row>
    <row r="8100" spans="2:4" x14ac:dyDescent="0.25">
      <c r="B8100" s="2">
        <v>8098</v>
      </c>
      <c r="C8100" s="2">
        <v>72</v>
      </c>
      <c r="D8100" s="2">
        <v>147</v>
      </c>
    </row>
    <row r="8101" spans="2:4" x14ac:dyDescent="0.25">
      <c r="B8101" s="2">
        <v>8099</v>
      </c>
      <c r="C8101" s="2">
        <v>73</v>
      </c>
      <c r="D8101" s="2">
        <v>147</v>
      </c>
    </row>
    <row r="8102" spans="2:4" x14ac:dyDescent="0.25">
      <c r="B8102" s="2">
        <v>8100</v>
      </c>
      <c r="C8102" s="2">
        <v>74</v>
      </c>
      <c r="D8102" s="2">
        <v>147</v>
      </c>
    </row>
    <row r="8103" spans="2:4" x14ac:dyDescent="0.25">
      <c r="B8103" s="2">
        <v>8101</v>
      </c>
      <c r="C8103" s="2">
        <v>75</v>
      </c>
      <c r="D8103" s="2">
        <v>147</v>
      </c>
    </row>
    <row r="8104" spans="2:4" x14ac:dyDescent="0.25">
      <c r="B8104" s="2">
        <v>8102</v>
      </c>
      <c r="C8104" s="2">
        <v>76</v>
      </c>
      <c r="D8104" s="2">
        <v>147</v>
      </c>
    </row>
    <row r="8105" spans="2:4" x14ac:dyDescent="0.25">
      <c r="B8105" s="2">
        <v>8103</v>
      </c>
      <c r="C8105" s="2">
        <v>77</v>
      </c>
      <c r="D8105" s="2">
        <v>147</v>
      </c>
    </row>
    <row r="8106" spans="2:4" x14ac:dyDescent="0.25">
      <c r="B8106" s="2">
        <v>8104</v>
      </c>
      <c r="C8106" s="2">
        <v>78</v>
      </c>
      <c r="D8106" s="2">
        <v>147</v>
      </c>
    </row>
    <row r="8107" spans="2:4" x14ac:dyDescent="0.25">
      <c r="B8107" s="2">
        <v>8105</v>
      </c>
      <c r="C8107" s="2">
        <v>79</v>
      </c>
      <c r="D8107" s="2">
        <v>147</v>
      </c>
    </row>
    <row r="8108" spans="2:4" x14ac:dyDescent="0.25">
      <c r="B8108" s="2">
        <v>8106</v>
      </c>
      <c r="C8108" s="2">
        <v>80</v>
      </c>
      <c r="D8108" s="2">
        <v>147</v>
      </c>
    </row>
    <row r="8109" spans="2:4" x14ac:dyDescent="0.25">
      <c r="B8109" s="2">
        <v>8107</v>
      </c>
      <c r="C8109" s="2">
        <v>81</v>
      </c>
      <c r="D8109" s="2">
        <v>147</v>
      </c>
    </row>
    <row r="8110" spans="2:4" x14ac:dyDescent="0.25">
      <c r="B8110" s="2">
        <v>8108</v>
      </c>
      <c r="C8110" s="2">
        <v>82</v>
      </c>
      <c r="D8110" s="2">
        <v>147</v>
      </c>
    </row>
    <row r="8111" spans="2:4" x14ac:dyDescent="0.25">
      <c r="B8111" s="2">
        <v>8109</v>
      </c>
      <c r="C8111" s="2">
        <v>83</v>
      </c>
      <c r="D8111" s="2">
        <v>147</v>
      </c>
    </row>
    <row r="8112" spans="2:4" x14ac:dyDescent="0.25">
      <c r="B8112" s="2">
        <v>8110</v>
      </c>
      <c r="C8112" s="2">
        <v>84</v>
      </c>
      <c r="D8112" s="2">
        <v>147</v>
      </c>
    </row>
    <row r="8113" spans="2:4" x14ac:dyDescent="0.25">
      <c r="B8113" s="2">
        <v>8111</v>
      </c>
      <c r="C8113" s="2">
        <v>85</v>
      </c>
      <c r="D8113" s="2">
        <v>147</v>
      </c>
    </row>
    <row r="8114" spans="2:4" x14ac:dyDescent="0.25">
      <c r="B8114" s="2">
        <v>8112</v>
      </c>
      <c r="C8114" s="2">
        <v>86</v>
      </c>
      <c r="D8114" s="2">
        <v>147</v>
      </c>
    </row>
    <row r="8115" spans="2:4" x14ac:dyDescent="0.25">
      <c r="B8115" s="2">
        <v>8113</v>
      </c>
      <c r="C8115" s="2">
        <v>87</v>
      </c>
      <c r="D8115" s="2">
        <v>147</v>
      </c>
    </row>
    <row r="8116" spans="2:4" x14ac:dyDescent="0.25">
      <c r="B8116" s="2">
        <v>8114</v>
      </c>
      <c r="C8116" s="2">
        <v>88</v>
      </c>
      <c r="D8116" s="2">
        <v>147</v>
      </c>
    </row>
    <row r="8117" spans="2:4" x14ac:dyDescent="0.25">
      <c r="B8117" s="2">
        <v>8115</v>
      </c>
      <c r="C8117" s="2">
        <v>89</v>
      </c>
      <c r="D8117" s="2">
        <v>147</v>
      </c>
    </row>
    <row r="8118" spans="2:4" x14ac:dyDescent="0.25">
      <c r="B8118" s="2">
        <v>8116</v>
      </c>
      <c r="C8118" s="2">
        <v>90</v>
      </c>
      <c r="D8118" s="2">
        <v>147</v>
      </c>
    </row>
    <row r="8119" spans="2:4" x14ac:dyDescent="0.25">
      <c r="B8119" s="2">
        <v>8117</v>
      </c>
      <c r="C8119" s="2">
        <v>91</v>
      </c>
      <c r="D8119" s="2">
        <v>147</v>
      </c>
    </row>
    <row r="8120" spans="2:4" x14ac:dyDescent="0.25">
      <c r="B8120" s="2">
        <v>8118</v>
      </c>
      <c r="C8120" s="2">
        <v>92</v>
      </c>
      <c r="D8120" s="2">
        <v>147</v>
      </c>
    </row>
    <row r="8121" spans="2:4" x14ac:dyDescent="0.25">
      <c r="B8121" s="2">
        <v>8119</v>
      </c>
      <c r="C8121" s="2">
        <v>93</v>
      </c>
      <c r="D8121" s="2">
        <v>147</v>
      </c>
    </row>
    <row r="8122" spans="2:4" x14ac:dyDescent="0.25">
      <c r="B8122" s="2">
        <v>8120</v>
      </c>
      <c r="C8122" s="2">
        <v>94</v>
      </c>
      <c r="D8122" s="2">
        <v>147</v>
      </c>
    </row>
    <row r="8123" spans="2:4" x14ac:dyDescent="0.25">
      <c r="B8123" s="2">
        <v>8121</v>
      </c>
      <c r="C8123" s="2">
        <v>100</v>
      </c>
      <c r="D8123" s="2">
        <v>147</v>
      </c>
    </row>
    <row r="8124" spans="2:4" x14ac:dyDescent="0.25">
      <c r="B8124" s="2">
        <v>8122</v>
      </c>
      <c r="C8124" s="2">
        <v>101</v>
      </c>
      <c r="D8124" s="2">
        <v>147</v>
      </c>
    </row>
    <row r="8125" spans="2:4" x14ac:dyDescent="0.25">
      <c r="B8125" s="2">
        <v>8123</v>
      </c>
      <c r="C8125" s="2">
        <v>102</v>
      </c>
      <c r="D8125" s="2">
        <v>147</v>
      </c>
    </row>
    <row r="8126" spans="2:4" x14ac:dyDescent="0.25">
      <c r="B8126" s="2">
        <v>8124</v>
      </c>
      <c r="C8126" s="2">
        <v>103</v>
      </c>
      <c r="D8126" s="2">
        <v>147</v>
      </c>
    </row>
    <row r="8127" spans="2:4" x14ac:dyDescent="0.25">
      <c r="B8127" s="2">
        <v>8125</v>
      </c>
      <c r="C8127" s="2">
        <v>104</v>
      </c>
      <c r="D8127" s="2">
        <v>147</v>
      </c>
    </row>
    <row r="8128" spans="2:4" x14ac:dyDescent="0.25">
      <c r="B8128" s="2">
        <v>8126</v>
      </c>
      <c r="C8128" s="2">
        <v>105</v>
      </c>
      <c r="D8128" s="2">
        <v>147</v>
      </c>
    </row>
    <row r="8129" spans="2:4" x14ac:dyDescent="0.25">
      <c r="B8129" s="2">
        <v>8127</v>
      </c>
      <c r="C8129" s="2">
        <v>106</v>
      </c>
      <c r="D8129" s="2">
        <v>147</v>
      </c>
    </row>
    <row r="8130" spans="2:4" x14ac:dyDescent="0.25">
      <c r="B8130" s="2">
        <v>8128</v>
      </c>
      <c r="C8130" s="2">
        <v>107</v>
      </c>
      <c r="D8130" s="2">
        <v>147</v>
      </c>
    </row>
    <row r="8131" spans="2:4" x14ac:dyDescent="0.25">
      <c r="B8131" s="2">
        <v>8129</v>
      </c>
      <c r="C8131" s="2">
        <v>108</v>
      </c>
      <c r="D8131" s="2">
        <v>147</v>
      </c>
    </row>
    <row r="8132" spans="2:4" x14ac:dyDescent="0.25">
      <c r="B8132" s="2">
        <v>8130</v>
      </c>
      <c r="C8132" s="2">
        <v>109</v>
      </c>
      <c r="D8132" s="2">
        <v>147</v>
      </c>
    </row>
    <row r="8133" spans="2:4" x14ac:dyDescent="0.25">
      <c r="B8133" s="2">
        <v>8131</v>
      </c>
      <c r="C8133" s="2">
        <v>110</v>
      </c>
      <c r="D8133" s="2">
        <v>147</v>
      </c>
    </row>
    <row r="8134" spans="2:4" x14ac:dyDescent="0.25">
      <c r="B8134" s="2">
        <v>8132</v>
      </c>
      <c r="C8134" s="2">
        <v>111</v>
      </c>
      <c r="D8134" s="2">
        <v>147</v>
      </c>
    </row>
    <row r="8135" spans="2:4" x14ac:dyDescent="0.25">
      <c r="B8135" s="2">
        <v>8133</v>
      </c>
      <c r="C8135" s="2">
        <v>112</v>
      </c>
      <c r="D8135" s="2">
        <v>147</v>
      </c>
    </row>
    <row r="8136" spans="2:4" x14ac:dyDescent="0.25">
      <c r="B8136" s="2">
        <v>8134</v>
      </c>
      <c r="C8136" s="2">
        <v>113</v>
      </c>
      <c r="D8136" s="2">
        <v>147</v>
      </c>
    </row>
    <row r="8137" spans="2:4" x14ac:dyDescent="0.25">
      <c r="B8137" s="2">
        <v>8135</v>
      </c>
      <c r="C8137" s="2">
        <v>114</v>
      </c>
      <c r="D8137" s="2">
        <v>147</v>
      </c>
    </row>
    <row r="8138" spans="2:4" x14ac:dyDescent="0.25">
      <c r="B8138" s="2">
        <v>8136</v>
      </c>
      <c r="C8138" s="2">
        <v>115</v>
      </c>
      <c r="D8138" s="2">
        <v>147</v>
      </c>
    </row>
    <row r="8139" spans="2:4" x14ac:dyDescent="0.25">
      <c r="B8139" s="2">
        <v>8137</v>
      </c>
      <c r="C8139" s="2">
        <v>116</v>
      </c>
      <c r="D8139" s="2">
        <v>147</v>
      </c>
    </row>
    <row r="8140" spans="2:4" x14ac:dyDescent="0.25">
      <c r="B8140" s="2">
        <v>8138</v>
      </c>
      <c r="C8140" s="2">
        <v>117</v>
      </c>
      <c r="D8140" s="2">
        <v>147</v>
      </c>
    </row>
    <row r="8141" spans="2:4" x14ac:dyDescent="0.25">
      <c r="B8141" s="2">
        <v>8139</v>
      </c>
      <c r="C8141" s="2">
        <v>118</v>
      </c>
      <c r="D8141" s="2">
        <v>147</v>
      </c>
    </row>
    <row r="8142" spans="2:4" x14ac:dyDescent="0.25">
      <c r="B8142" s="2">
        <v>8140</v>
      </c>
      <c r="C8142" s="2">
        <v>119</v>
      </c>
      <c r="D8142" s="2">
        <v>147</v>
      </c>
    </row>
    <row r="8143" spans="2:4" x14ac:dyDescent="0.25">
      <c r="B8143" s="2">
        <v>8141</v>
      </c>
      <c r="C8143" s="2">
        <v>120</v>
      </c>
      <c r="D8143" s="2">
        <v>147</v>
      </c>
    </row>
    <row r="8144" spans="2:4" x14ac:dyDescent="0.25">
      <c r="B8144" s="2">
        <v>8142</v>
      </c>
      <c r="C8144" s="2">
        <v>121</v>
      </c>
      <c r="D8144" s="2">
        <v>147</v>
      </c>
    </row>
    <row r="8145" spans="2:4" x14ac:dyDescent="0.25">
      <c r="B8145" s="2">
        <v>8143</v>
      </c>
      <c r="C8145" s="2">
        <v>122</v>
      </c>
      <c r="D8145" s="2">
        <v>147</v>
      </c>
    </row>
    <row r="8146" spans="2:4" x14ac:dyDescent="0.25">
      <c r="B8146" s="2">
        <v>8144</v>
      </c>
      <c r="C8146" s="2">
        <v>123</v>
      </c>
      <c r="D8146" s="2">
        <v>147</v>
      </c>
    </row>
    <row r="8147" spans="2:4" x14ac:dyDescent="0.25">
      <c r="B8147" s="2">
        <v>8145</v>
      </c>
      <c r="C8147" s="2">
        <v>124</v>
      </c>
      <c r="D8147" s="2">
        <v>147</v>
      </c>
    </row>
    <row r="8148" spans="2:4" x14ac:dyDescent="0.25">
      <c r="B8148" s="2">
        <v>8146</v>
      </c>
      <c r="C8148" s="2">
        <v>125</v>
      </c>
      <c r="D8148" s="2">
        <v>147</v>
      </c>
    </row>
    <row r="8149" spans="2:4" x14ac:dyDescent="0.25">
      <c r="B8149" s="2">
        <v>8147</v>
      </c>
      <c r="C8149" s="2">
        <v>126</v>
      </c>
      <c r="D8149" s="2">
        <v>147</v>
      </c>
    </row>
    <row r="8150" spans="2:4" x14ac:dyDescent="0.25">
      <c r="B8150" s="2">
        <v>8148</v>
      </c>
      <c r="C8150" s="2">
        <v>127</v>
      </c>
      <c r="D8150" s="2">
        <v>147</v>
      </c>
    </row>
    <row r="8151" spans="2:4" x14ac:dyDescent="0.25">
      <c r="B8151" s="2">
        <v>8149</v>
      </c>
      <c r="C8151" s="2">
        <v>128</v>
      </c>
      <c r="D8151" s="2">
        <v>147</v>
      </c>
    </row>
    <row r="8152" spans="2:4" x14ac:dyDescent="0.25">
      <c r="B8152" s="2">
        <v>8150</v>
      </c>
      <c r="C8152" s="2">
        <v>129</v>
      </c>
      <c r="D8152" s="2">
        <v>147</v>
      </c>
    </row>
    <row r="8153" spans="2:4" x14ac:dyDescent="0.25">
      <c r="B8153" s="2">
        <v>8151</v>
      </c>
      <c r="C8153" s="2">
        <v>130</v>
      </c>
      <c r="D8153" s="2">
        <v>147</v>
      </c>
    </row>
    <row r="8154" spans="2:4" x14ac:dyDescent="0.25">
      <c r="B8154" s="2">
        <v>8152</v>
      </c>
      <c r="C8154" s="2">
        <v>131</v>
      </c>
      <c r="D8154" s="2">
        <v>147</v>
      </c>
    </row>
    <row r="8155" spans="2:4" x14ac:dyDescent="0.25">
      <c r="B8155" s="2">
        <v>8153</v>
      </c>
      <c r="C8155" s="2">
        <v>132</v>
      </c>
      <c r="D8155" s="2">
        <v>147</v>
      </c>
    </row>
    <row r="8156" spans="2:4" x14ac:dyDescent="0.25">
      <c r="B8156" s="2">
        <v>8154</v>
      </c>
      <c r="C8156" s="2">
        <v>133</v>
      </c>
      <c r="D8156" s="2">
        <v>147</v>
      </c>
    </row>
    <row r="8157" spans="2:4" x14ac:dyDescent="0.25">
      <c r="B8157" s="2">
        <v>8155</v>
      </c>
      <c r="C8157" s="2">
        <v>134</v>
      </c>
      <c r="D8157" s="2">
        <v>147</v>
      </c>
    </row>
    <row r="8158" spans="2:4" x14ac:dyDescent="0.25">
      <c r="B8158" s="2">
        <v>8156</v>
      </c>
      <c r="C8158" s="2">
        <v>135</v>
      </c>
      <c r="D8158" s="2">
        <v>147</v>
      </c>
    </row>
    <row r="8159" spans="2:4" x14ac:dyDescent="0.25">
      <c r="B8159" s="2">
        <v>8157</v>
      </c>
      <c r="C8159" s="2">
        <v>136</v>
      </c>
      <c r="D8159" s="2">
        <v>147</v>
      </c>
    </row>
    <row r="8160" spans="2:4" x14ac:dyDescent="0.25">
      <c r="B8160" s="2">
        <v>8158</v>
      </c>
      <c r="C8160" s="2">
        <v>137</v>
      </c>
      <c r="D8160" s="2">
        <v>147</v>
      </c>
    </row>
    <row r="8161" spans="2:4" x14ac:dyDescent="0.25">
      <c r="B8161" s="2">
        <v>8159</v>
      </c>
      <c r="C8161" s="2">
        <v>138</v>
      </c>
      <c r="D8161" s="2">
        <v>147</v>
      </c>
    </row>
    <row r="8162" spans="2:4" x14ac:dyDescent="0.25">
      <c r="B8162" s="2">
        <v>8160</v>
      </c>
      <c r="C8162" s="2">
        <v>139</v>
      </c>
      <c r="D8162" s="2">
        <v>147</v>
      </c>
    </row>
    <row r="8163" spans="2:4" x14ac:dyDescent="0.25">
      <c r="B8163" s="2">
        <v>8161</v>
      </c>
      <c r="C8163" s="2">
        <v>10</v>
      </c>
      <c r="D8163" s="2">
        <v>150</v>
      </c>
    </row>
    <row r="8164" spans="2:4" x14ac:dyDescent="0.25">
      <c r="B8164" s="2">
        <v>8162</v>
      </c>
      <c r="C8164" s="2">
        <v>11</v>
      </c>
      <c r="D8164" s="2">
        <v>150</v>
      </c>
    </row>
    <row r="8165" spans="2:4" x14ac:dyDescent="0.25">
      <c r="B8165" s="2">
        <v>8163</v>
      </c>
      <c r="C8165" s="2">
        <v>12</v>
      </c>
      <c r="D8165" s="2">
        <v>150</v>
      </c>
    </row>
    <row r="8166" spans="2:4" x14ac:dyDescent="0.25">
      <c r="B8166" s="2">
        <v>8164</v>
      </c>
      <c r="C8166" s="2">
        <v>13</v>
      </c>
      <c r="D8166" s="2">
        <v>150</v>
      </c>
    </row>
    <row r="8167" spans="2:4" x14ac:dyDescent="0.25">
      <c r="B8167" s="2">
        <v>8165</v>
      </c>
      <c r="C8167" s="2">
        <v>14</v>
      </c>
      <c r="D8167" s="2">
        <v>150</v>
      </c>
    </row>
    <row r="8168" spans="2:4" x14ac:dyDescent="0.25">
      <c r="B8168" s="2">
        <v>8166</v>
      </c>
      <c r="C8168" s="2">
        <v>15</v>
      </c>
      <c r="D8168" s="2">
        <v>150</v>
      </c>
    </row>
    <row r="8169" spans="2:4" x14ac:dyDescent="0.25">
      <c r="B8169" s="2">
        <v>8167</v>
      </c>
      <c r="C8169" s="2">
        <v>16</v>
      </c>
      <c r="D8169" s="2">
        <v>150</v>
      </c>
    </row>
    <row r="8170" spans="2:4" x14ac:dyDescent="0.25">
      <c r="B8170" s="2">
        <v>8168</v>
      </c>
      <c r="C8170" s="2">
        <v>17</v>
      </c>
      <c r="D8170" s="2">
        <v>150</v>
      </c>
    </row>
    <row r="8171" spans="2:4" x14ac:dyDescent="0.25">
      <c r="B8171" s="2">
        <v>8169</v>
      </c>
      <c r="C8171" s="2">
        <v>18</v>
      </c>
      <c r="D8171" s="2">
        <v>150</v>
      </c>
    </row>
    <row r="8172" spans="2:4" x14ac:dyDescent="0.25">
      <c r="B8172" s="2">
        <v>8170</v>
      </c>
      <c r="C8172" s="2">
        <v>19</v>
      </c>
      <c r="D8172" s="2">
        <v>150</v>
      </c>
    </row>
    <row r="8173" spans="2:4" x14ac:dyDescent="0.25">
      <c r="B8173" s="2">
        <v>8171</v>
      </c>
      <c r="C8173" s="2">
        <v>20</v>
      </c>
      <c r="D8173" s="2">
        <v>150</v>
      </c>
    </row>
    <row r="8174" spans="2:4" x14ac:dyDescent="0.25">
      <c r="B8174" s="2">
        <v>8172</v>
      </c>
      <c r="C8174" s="2">
        <v>21</v>
      </c>
      <c r="D8174" s="2">
        <v>150</v>
      </c>
    </row>
    <row r="8175" spans="2:4" x14ac:dyDescent="0.25">
      <c r="B8175" s="2">
        <v>8173</v>
      </c>
      <c r="C8175" s="2">
        <v>22</v>
      </c>
      <c r="D8175" s="2">
        <v>150</v>
      </c>
    </row>
    <row r="8176" spans="2:4" x14ac:dyDescent="0.25">
      <c r="B8176" s="2">
        <v>8174</v>
      </c>
      <c r="C8176" s="2">
        <v>23</v>
      </c>
      <c r="D8176" s="2">
        <v>150</v>
      </c>
    </row>
    <row r="8177" spans="2:4" x14ac:dyDescent="0.25">
      <c r="B8177" s="2">
        <v>8175</v>
      </c>
      <c r="C8177" s="2">
        <v>24</v>
      </c>
      <c r="D8177" s="2">
        <v>150</v>
      </c>
    </row>
    <row r="8178" spans="2:4" x14ac:dyDescent="0.25">
      <c r="B8178" s="2">
        <v>8176</v>
      </c>
      <c r="C8178" s="2">
        <v>25</v>
      </c>
      <c r="D8178" s="2">
        <v>150</v>
      </c>
    </row>
    <row r="8179" spans="2:4" x14ac:dyDescent="0.25">
      <c r="B8179" s="2">
        <v>8177</v>
      </c>
      <c r="C8179" s="2">
        <v>26</v>
      </c>
      <c r="D8179" s="2">
        <v>150</v>
      </c>
    </row>
    <row r="8180" spans="2:4" x14ac:dyDescent="0.25">
      <c r="B8180" s="2">
        <v>8178</v>
      </c>
      <c r="C8180" s="2">
        <v>27</v>
      </c>
      <c r="D8180" s="2">
        <v>150</v>
      </c>
    </row>
    <row r="8181" spans="2:4" x14ac:dyDescent="0.25">
      <c r="B8181" s="2">
        <v>8179</v>
      </c>
      <c r="C8181" s="2">
        <v>28</v>
      </c>
      <c r="D8181" s="2">
        <v>150</v>
      </c>
    </row>
    <row r="8182" spans="2:4" x14ac:dyDescent="0.25">
      <c r="B8182" s="2">
        <v>8180</v>
      </c>
      <c r="C8182" s="2">
        <v>29</v>
      </c>
      <c r="D8182" s="2">
        <v>150</v>
      </c>
    </row>
    <row r="8183" spans="2:4" x14ac:dyDescent="0.25">
      <c r="B8183" s="2">
        <v>8181</v>
      </c>
      <c r="C8183" s="2">
        <v>30</v>
      </c>
      <c r="D8183" s="2">
        <v>150</v>
      </c>
    </row>
    <row r="8184" spans="2:4" x14ac:dyDescent="0.25">
      <c r="B8184" s="2">
        <v>8182</v>
      </c>
      <c r="C8184" s="2">
        <v>31</v>
      </c>
      <c r="D8184" s="2">
        <v>150</v>
      </c>
    </row>
    <row r="8185" spans="2:4" x14ac:dyDescent="0.25">
      <c r="B8185" s="2">
        <v>8183</v>
      </c>
      <c r="C8185" s="2">
        <v>32</v>
      </c>
      <c r="D8185" s="2">
        <v>150</v>
      </c>
    </row>
    <row r="8186" spans="2:4" x14ac:dyDescent="0.25">
      <c r="B8186" s="2">
        <v>8184</v>
      </c>
      <c r="C8186" s="2">
        <v>33</v>
      </c>
      <c r="D8186" s="2">
        <v>150</v>
      </c>
    </row>
    <row r="8187" spans="2:4" x14ac:dyDescent="0.25">
      <c r="B8187" s="2">
        <v>8185</v>
      </c>
      <c r="C8187" s="2">
        <v>34</v>
      </c>
      <c r="D8187" s="2">
        <v>150</v>
      </c>
    </row>
    <row r="8188" spans="2:4" x14ac:dyDescent="0.25">
      <c r="B8188" s="2">
        <v>8186</v>
      </c>
      <c r="C8188" s="2">
        <v>35</v>
      </c>
      <c r="D8188" s="2">
        <v>150</v>
      </c>
    </row>
    <row r="8189" spans="2:4" x14ac:dyDescent="0.25">
      <c r="B8189" s="2">
        <v>8187</v>
      </c>
      <c r="C8189" s="2">
        <v>36</v>
      </c>
      <c r="D8189" s="2">
        <v>150</v>
      </c>
    </row>
    <row r="8190" spans="2:4" x14ac:dyDescent="0.25">
      <c r="B8190" s="2">
        <v>8188</v>
      </c>
      <c r="C8190" s="2">
        <v>37</v>
      </c>
      <c r="D8190" s="2">
        <v>150</v>
      </c>
    </row>
    <row r="8191" spans="2:4" x14ac:dyDescent="0.25">
      <c r="B8191" s="2">
        <v>8189</v>
      </c>
      <c r="C8191" s="2">
        <v>38</v>
      </c>
      <c r="D8191" s="2">
        <v>150</v>
      </c>
    </row>
    <row r="8192" spans="2:4" x14ac:dyDescent="0.25">
      <c r="B8192" s="2">
        <v>8190</v>
      </c>
      <c r="C8192" s="2">
        <v>39</v>
      </c>
      <c r="D8192" s="2">
        <v>150</v>
      </c>
    </row>
    <row r="8193" spans="2:4" x14ac:dyDescent="0.25">
      <c r="B8193" s="2">
        <v>8191</v>
      </c>
      <c r="C8193" s="2">
        <v>40</v>
      </c>
      <c r="D8193" s="2">
        <v>150</v>
      </c>
    </row>
    <row r="8194" spans="2:4" x14ac:dyDescent="0.25">
      <c r="B8194" s="2">
        <v>8192</v>
      </c>
      <c r="C8194" s="2">
        <v>41</v>
      </c>
      <c r="D8194" s="2">
        <v>150</v>
      </c>
    </row>
    <row r="8195" spans="2:4" x14ac:dyDescent="0.25">
      <c r="B8195" s="2">
        <v>8193</v>
      </c>
      <c r="C8195" s="2">
        <v>42</v>
      </c>
      <c r="D8195" s="2">
        <v>150</v>
      </c>
    </row>
    <row r="8196" spans="2:4" x14ac:dyDescent="0.25">
      <c r="B8196" s="2">
        <v>8194</v>
      </c>
      <c r="C8196" s="2">
        <v>43</v>
      </c>
      <c r="D8196" s="2">
        <v>150</v>
      </c>
    </row>
    <row r="8197" spans="2:4" x14ac:dyDescent="0.25">
      <c r="B8197" s="2">
        <v>8195</v>
      </c>
      <c r="C8197" s="2">
        <v>44</v>
      </c>
      <c r="D8197" s="2">
        <v>150</v>
      </c>
    </row>
    <row r="8198" spans="2:4" x14ac:dyDescent="0.25">
      <c r="B8198" s="2">
        <v>8196</v>
      </c>
      <c r="C8198" s="2">
        <v>45</v>
      </c>
      <c r="D8198" s="2">
        <v>150</v>
      </c>
    </row>
    <row r="8199" spans="2:4" x14ac:dyDescent="0.25">
      <c r="B8199" s="2">
        <v>8197</v>
      </c>
      <c r="C8199" s="2">
        <v>46</v>
      </c>
      <c r="D8199" s="2">
        <v>150</v>
      </c>
    </row>
    <row r="8200" spans="2:4" x14ac:dyDescent="0.25">
      <c r="B8200" s="2">
        <v>8198</v>
      </c>
      <c r="C8200" s="2">
        <v>47</v>
      </c>
      <c r="D8200" s="2">
        <v>150</v>
      </c>
    </row>
    <row r="8201" spans="2:4" x14ac:dyDescent="0.25">
      <c r="B8201" s="2">
        <v>8199</v>
      </c>
      <c r="C8201" s="2">
        <v>48</v>
      </c>
      <c r="D8201" s="2">
        <v>150</v>
      </c>
    </row>
    <row r="8202" spans="2:4" x14ac:dyDescent="0.25">
      <c r="B8202" s="2">
        <v>8200</v>
      </c>
      <c r="C8202" s="2">
        <v>49</v>
      </c>
      <c r="D8202" s="2">
        <v>150</v>
      </c>
    </row>
    <row r="8203" spans="2:4" x14ac:dyDescent="0.25">
      <c r="B8203" s="2">
        <v>8201</v>
      </c>
      <c r="C8203" s="2">
        <v>55</v>
      </c>
      <c r="D8203" s="2">
        <v>150</v>
      </c>
    </row>
    <row r="8204" spans="2:4" x14ac:dyDescent="0.25">
      <c r="B8204" s="2">
        <v>8202</v>
      </c>
      <c r="C8204" s="2">
        <v>56</v>
      </c>
      <c r="D8204" s="2">
        <v>150</v>
      </c>
    </row>
    <row r="8205" spans="2:4" x14ac:dyDescent="0.25">
      <c r="B8205" s="2">
        <v>8203</v>
      </c>
      <c r="C8205" s="2">
        <v>57</v>
      </c>
      <c r="D8205" s="2">
        <v>150</v>
      </c>
    </row>
    <row r="8206" spans="2:4" x14ac:dyDescent="0.25">
      <c r="B8206" s="2">
        <v>8204</v>
      </c>
      <c r="C8206" s="2">
        <v>58</v>
      </c>
      <c r="D8206" s="2">
        <v>150</v>
      </c>
    </row>
    <row r="8207" spans="2:4" x14ac:dyDescent="0.25">
      <c r="B8207" s="2">
        <v>8205</v>
      </c>
      <c r="C8207" s="2">
        <v>59</v>
      </c>
      <c r="D8207" s="2">
        <v>150</v>
      </c>
    </row>
    <row r="8208" spans="2:4" x14ac:dyDescent="0.25">
      <c r="B8208" s="2">
        <v>8206</v>
      </c>
      <c r="C8208" s="2">
        <v>60</v>
      </c>
      <c r="D8208" s="2">
        <v>150</v>
      </c>
    </row>
    <row r="8209" spans="2:4" x14ac:dyDescent="0.25">
      <c r="B8209" s="2">
        <v>8207</v>
      </c>
      <c r="C8209" s="2">
        <v>61</v>
      </c>
      <c r="D8209" s="2">
        <v>150</v>
      </c>
    </row>
    <row r="8210" spans="2:4" x14ac:dyDescent="0.25">
      <c r="B8210" s="2">
        <v>8208</v>
      </c>
      <c r="C8210" s="2">
        <v>62</v>
      </c>
      <c r="D8210" s="2">
        <v>150</v>
      </c>
    </row>
    <row r="8211" spans="2:4" x14ac:dyDescent="0.25">
      <c r="B8211" s="2">
        <v>8209</v>
      </c>
      <c r="C8211" s="2">
        <v>63</v>
      </c>
      <c r="D8211" s="2">
        <v>150</v>
      </c>
    </row>
    <row r="8212" spans="2:4" x14ac:dyDescent="0.25">
      <c r="B8212" s="2">
        <v>8210</v>
      </c>
      <c r="C8212" s="2">
        <v>64</v>
      </c>
      <c r="D8212" s="2">
        <v>150</v>
      </c>
    </row>
    <row r="8213" spans="2:4" x14ac:dyDescent="0.25">
      <c r="B8213" s="2">
        <v>8211</v>
      </c>
      <c r="C8213" s="2">
        <v>65</v>
      </c>
      <c r="D8213" s="2">
        <v>150</v>
      </c>
    </row>
    <row r="8214" spans="2:4" x14ac:dyDescent="0.25">
      <c r="B8214" s="2">
        <v>8212</v>
      </c>
      <c r="C8214" s="2">
        <v>66</v>
      </c>
      <c r="D8214" s="2">
        <v>150</v>
      </c>
    </row>
    <row r="8215" spans="2:4" x14ac:dyDescent="0.25">
      <c r="B8215" s="2">
        <v>8213</v>
      </c>
      <c r="C8215" s="2">
        <v>67</v>
      </c>
      <c r="D8215" s="2">
        <v>150</v>
      </c>
    </row>
    <row r="8216" spans="2:4" x14ac:dyDescent="0.25">
      <c r="B8216" s="2">
        <v>8214</v>
      </c>
      <c r="C8216" s="2">
        <v>68</v>
      </c>
      <c r="D8216" s="2">
        <v>150</v>
      </c>
    </row>
    <row r="8217" spans="2:4" x14ac:dyDescent="0.25">
      <c r="B8217" s="2">
        <v>8215</v>
      </c>
      <c r="C8217" s="2">
        <v>69</v>
      </c>
      <c r="D8217" s="2">
        <v>150</v>
      </c>
    </row>
    <row r="8218" spans="2:4" x14ac:dyDescent="0.25">
      <c r="B8218" s="2">
        <v>8216</v>
      </c>
      <c r="C8218" s="2">
        <v>70</v>
      </c>
      <c r="D8218" s="2">
        <v>150</v>
      </c>
    </row>
    <row r="8219" spans="2:4" x14ac:dyDescent="0.25">
      <c r="B8219" s="2">
        <v>8217</v>
      </c>
      <c r="C8219" s="2">
        <v>71</v>
      </c>
      <c r="D8219" s="2">
        <v>150</v>
      </c>
    </row>
    <row r="8220" spans="2:4" x14ac:dyDescent="0.25">
      <c r="B8220" s="2">
        <v>8218</v>
      </c>
      <c r="C8220" s="2">
        <v>72</v>
      </c>
      <c r="D8220" s="2">
        <v>150</v>
      </c>
    </row>
    <row r="8221" spans="2:4" x14ac:dyDescent="0.25">
      <c r="B8221" s="2">
        <v>8219</v>
      </c>
      <c r="C8221" s="2">
        <v>73</v>
      </c>
      <c r="D8221" s="2">
        <v>150</v>
      </c>
    </row>
    <row r="8222" spans="2:4" x14ac:dyDescent="0.25">
      <c r="B8222" s="2">
        <v>8220</v>
      </c>
      <c r="C8222" s="2">
        <v>74</v>
      </c>
      <c r="D8222" s="2">
        <v>150</v>
      </c>
    </row>
    <row r="8223" spans="2:4" x14ac:dyDescent="0.25">
      <c r="B8223" s="2">
        <v>8221</v>
      </c>
      <c r="C8223" s="2">
        <v>75</v>
      </c>
      <c r="D8223" s="2">
        <v>150</v>
      </c>
    </row>
    <row r="8224" spans="2:4" x14ac:dyDescent="0.25">
      <c r="B8224" s="2">
        <v>8222</v>
      </c>
      <c r="C8224" s="2">
        <v>76</v>
      </c>
      <c r="D8224" s="2">
        <v>150</v>
      </c>
    </row>
    <row r="8225" spans="2:4" x14ac:dyDescent="0.25">
      <c r="B8225" s="2">
        <v>8223</v>
      </c>
      <c r="C8225" s="2">
        <v>77</v>
      </c>
      <c r="D8225" s="2">
        <v>150</v>
      </c>
    </row>
    <row r="8226" spans="2:4" x14ac:dyDescent="0.25">
      <c r="B8226" s="2">
        <v>8224</v>
      </c>
      <c r="C8226" s="2">
        <v>78</v>
      </c>
      <c r="D8226" s="2">
        <v>150</v>
      </c>
    </row>
    <row r="8227" spans="2:4" x14ac:dyDescent="0.25">
      <c r="B8227" s="2">
        <v>8225</v>
      </c>
      <c r="C8227" s="2">
        <v>79</v>
      </c>
      <c r="D8227" s="2">
        <v>150</v>
      </c>
    </row>
    <row r="8228" spans="2:4" x14ac:dyDescent="0.25">
      <c r="B8228" s="2">
        <v>8226</v>
      </c>
      <c r="C8228" s="2">
        <v>80</v>
      </c>
      <c r="D8228" s="2">
        <v>150</v>
      </c>
    </row>
    <row r="8229" spans="2:4" x14ac:dyDescent="0.25">
      <c r="B8229" s="2">
        <v>8227</v>
      </c>
      <c r="C8229" s="2">
        <v>81</v>
      </c>
      <c r="D8229" s="2">
        <v>150</v>
      </c>
    </row>
    <row r="8230" spans="2:4" x14ac:dyDescent="0.25">
      <c r="B8230" s="2">
        <v>8228</v>
      </c>
      <c r="C8230" s="2">
        <v>82</v>
      </c>
      <c r="D8230" s="2">
        <v>150</v>
      </c>
    </row>
    <row r="8231" spans="2:4" x14ac:dyDescent="0.25">
      <c r="B8231" s="2">
        <v>8229</v>
      </c>
      <c r="C8231" s="2">
        <v>83</v>
      </c>
      <c r="D8231" s="2">
        <v>150</v>
      </c>
    </row>
    <row r="8232" spans="2:4" x14ac:dyDescent="0.25">
      <c r="B8232" s="2">
        <v>8230</v>
      </c>
      <c r="C8232" s="2">
        <v>84</v>
      </c>
      <c r="D8232" s="2">
        <v>150</v>
      </c>
    </row>
    <row r="8233" spans="2:4" x14ac:dyDescent="0.25">
      <c r="B8233" s="2">
        <v>8231</v>
      </c>
      <c r="C8233" s="2">
        <v>85</v>
      </c>
      <c r="D8233" s="2">
        <v>150</v>
      </c>
    </row>
    <row r="8234" spans="2:4" x14ac:dyDescent="0.25">
      <c r="B8234" s="2">
        <v>8232</v>
      </c>
      <c r="C8234" s="2">
        <v>86</v>
      </c>
      <c r="D8234" s="2">
        <v>150</v>
      </c>
    </row>
    <row r="8235" spans="2:4" x14ac:dyDescent="0.25">
      <c r="B8235" s="2">
        <v>8233</v>
      </c>
      <c r="C8235" s="2">
        <v>87</v>
      </c>
      <c r="D8235" s="2">
        <v>150</v>
      </c>
    </row>
    <row r="8236" spans="2:4" x14ac:dyDescent="0.25">
      <c r="B8236" s="2">
        <v>8234</v>
      </c>
      <c r="C8236" s="2">
        <v>88</v>
      </c>
      <c r="D8236" s="2">
        <v>150</v>
      </c>
    </row>
    <row r="8237" spans="2:4" x14ac:dyDescent="0.25">
      <c r="B8237" s="2">
        <v>8235</v>
      </c>
      <c r="C8237" s="2">
        <v>89</v>
      </c>
      <c r="D8237" s="2">
        <v>150</v>
      </c>
    </row>
    <row r="8238" spans="2:4" x14ac:dyDescent="0.25">
      <c r="B8238" s="2">
        <v>8236</v>
      </c>
      <c r="C8238" s="2">
        <v>90</v>
      </c>
      <c r="D8238" s="2">
        <v>150</v>
      </c>
    </row>
    <row r="8239" spans="2:4" x14ac:dyDescent="0.25">
      <c r="B8239" s="2">
        <v>8237</v>
      </c>
      <c r="C8239" s="2">
        <v>91</v>
      </c>
      <c r="D8239" s="2">
        <v>150</v>
      </c>
    </row>
    <row r="8240" spans="2:4" x14ac:dyDescent="0.25">
      <c r="B8240" s="2">
        <v>8238</v>
      </c>
      <c r="C8240" s="2">
        <v>92</v>
      </c>
      <c r="D8240" s="2">
        <v>150</v>
      </c>
    </row>
    <row r="8241" spans="2:4" x14ac:dyDescent="0.25">
      <c r="B8241" s="2">
        <v>8239</v>
      </c>
      <c r="C8241" s="2">
        <v>93</v>
      </c>
      <c r="D8241" s="2">
        <v>150</v>
      </c>
    </row>
    <row r="8242" spans="2:4" x14ac:dyDescent="0.25">
      <c r="B8242" s="2">
        <v>8240</v>
      </c>
      <c r="C8242" s="2">
        <v>94</v>
      </c>
      <c r="D8242" s="2">
        <v>150</v>
      </c>
    </row>
    <row r="8243" spans="2:4" x14ac:dyDescent="0.25">
      <c r="B8243" s="2">
        <v>8241</v>
      </c>
      <c r="C8243" s="2">
        <v>100</v>
      </c>
      <c r="D8243" s="2">
        <v>150</v>
      </c>
    </row>
    <row r="8244" spans="2:4" x14ac:dyDescent="0.25">
      <c r="B8244" s="2">
        <v>8242</v>
      </c>
      <c r="C8244" s="2">
        <v>101</v>
      </c>
      <c r="D8244" s="2">
        <v>150</v>
      </c>
    </row>
    <row r="8245" spans="2:4" x14ac:dyDescent="0.25">
      <c r="B8245" s="2">
        <v>8243</v>
      </c>
      <c r="C8245" s="2">
        <v>102</v>
      </c>
      <c r="D8245" s="2">
        <v>150</v>
      </c>
    </row>
    <row r="8246" spans="2:4" x14ac:dyDescent="0.25">
      <c r="B8246" s="2">
        <v>8244</v>
      </c>
      <c r="C8246" s="2">
        <v>103</v>
      </c>
      <c r="D8246" s="2">
        <v>150</v>
      </c>
    </row>
    <row r="8247" spans="2:4" x14ac:dyDescent="0.25">
      <c r="B8247" s="2">
        <v>8245</v>
      </c>
      <c r="C8247" s="2">
        <v>104</v>
      </c>
      <c r="D8247" s="2">
        <v>150</v>
      </c>
    </row>
    <row r="8248" spans="2:4" x14ac:dyDescent="0.25">
      <c r="B8248" s="2">
        <v>8246</v>
      </c>
      <c r="C8248" s="2">
        <v>105</v>
      </c>
      <c r="D8248" s="2">
        <v>150</v>
      </c>
    </row>
    <row r="8249" spans="2:4" x14ac:dyDescent="0.25">
      <c r="B8249" s="2">
        <v>8247</v>
      </c>
      <c r="C8249" s="2">
        <v>106</v>
      </c>
      <c r="D8249" s="2">
        <v>150</v>
      </c>
    </row>
    <row r="8250" spans="2:4" x14ac:dyDescent="0.25">
      <c r="B8250" s="2">
        <v>8248</v>
      </c>
      <c r="C8250" s="2">
        <v>107</v>
      </c>
      <c r="D8250" s="2">
        <v>150</v>
      </c>
    </row>
    <row r="8251" spans="2:4" x14ac:dyDescent="0.25">
      <c r="B8251" s="2">
        <v>8249</v>
      </c>
      <c r="C8251" s="2">
        <v>108</v>
      </c>
      <c r="D8251" s="2">
        <v>150</v>
      </c>
    </row>
    <row r="8252" spans="2:4" x14ac:dyDescent="0.25">
      <c r="B8252" s="2">
        <v>8250</v>
      </c>
      <c r="C8252" s="2">
        <v>109</v>
      </c>
      <c r="D8252" s="2">
        <v>150</v>
      </c>
    </row>
    <row r="8253" spans="2:4" x14ac:dyDescent="0.25">
      <c r="B8253" s="2">
        <v>8251</v>
      </c>
      <c r="C8253" s="2">
        <v>110</v>
      </c>
      <c r="D8253" s="2">
        <v>150</v>
      </c>
    </row>
    <row r="8254" spans="2:4" x14ac:dyDescent="0.25">
      <c r="B8254" s="2">
        <v>8252</v>
      </c>
      <c r="C8254" s="2">
        <v>111</v>
      </c>
      <c r="D8254" s="2">
        <v>150</v>
      </c>
    </row>
    <row r="8255" spans="2:4" x14ac:dyDescent="0.25">
      <c r="B8255" s="2">
        <v>8253</v>
      </c>
      <c r="C8255" s="2">
        <v>112</v>
      </c>
      <c r="D8255" s="2">
        <v>150</v>
      </c>
    </row>
    <row r="8256" spans="2:4" x14ac:dyDescent="0.25">
      <c r="B8256" s="2">
        <v>8254</v>
      </c>
      <c r="C8256" s="2">
        <v>113</v>
      </c>
      <c r="D8256" s="2">
        <v>150</v>
      </c>
    </row>
    <row r="8257" spans="2:4" x14ac:dyDescent="0.25">
      <c r="B8257" s="2">
        <v>8255</v>
      </c>
      <c r="C8257" s="2">
        <v>114</v>
      </c>
      <c r="D8257" s="2">
        <v>150</v>
      </c>
    </row>
    <row r="8258" spans="2:4" x14ac:dyDescent="0.25">
      <c r="B8258" s="2">
        <v>8256</v>
      </c>
      <c r="C8258" s="2">
        <v>115</v>
      </c>
      <c r="D8258" s="2">
        <v>150</v>
      </c>
    </row>
    <row r="8259" spans="2:4" x14ac:dyDescent="0.25">
      <c r="B8259" s="2">
        <v>8257</v>
      </c>
      <c r="C8259" s="2">
        <v>116</v>
      </c>
      <c r="D8259" s="2">
        <v>150</v>
      </c>
    </row>
    <row r="8260" spans="2:4" x14ac:dyDescent="0.25">
      <c r="B8260" s="2">
        <v>8258</v>
      </c>
      <c r="C8260" s="2">
        <v>117</v>
      </c>
      <c r="D8260" s="2">
        <v>150</v>
      </c>
    </row>
    <row r="8261" spans="2:4" x14ac:dyDescent="0.25">
      <c r="B8261" s="2">
        <v>8259</v>
      </c>
      <c r="C8261" s="2">
        <v>118</v>
      </c>
      <c r="D8261" s="2">
        <v>150</v>
      </c>
    </row>
    <row r="8262" spans="2:4" x14ac:dyDescent="0.25">
      <c r="B8262" s="2">
        <v>8260</v>
      </c>
      <c r="C8262" s="2">
        <v>119</v>
      </c>
      <c r="D8262" s="2">
        <v>150</v>
      </c>
    </row>
    <row r="8263" spans="2:4" x14ac:dyDescent="0.25">
      <c r="B8263" s="2">
        <v>8261</v>
      </c>
      <c r="C8263" s="2">
        <v>120</v>
      </c>
      <c r="D8263" s="2">
        <v>150</v>
      </c>
    </row>
    <row r="8264" spans="2:4" x14ac:dyDescent="0.25">
      <c r="B8264" s="2">
        <v>8262</v>
      </c>
      <c r="C8264" s="2">
        <v>121</v>
      </c>
      <c r="D8264" s="2">
        <v>150</v>
      </c>
    </row>
    <row r="8265" spans="2:4" x14ac:dyDescent="0.25">
      <c r="B8265" s="2">
        <v>8263</v>
      </c>
      <c r="C8265" s="2">
        <v>122</v>
      </c>
      <c r="D8265" s="2">
        <v>150</v>
      </c>
    </row>
    <row r="8266" spans="2:4" x14ac:dyDescent="0.25">
      <c r="B8266" s="2">
        <v>8264</v>
      </c>
      <c r="C8266" s="2">
        <v>123</v>
      </c>
      <c r="D8266" s="2">
        <v>150</v>
      </c>
    </row>
    <row r="8267" spans="2:4" x14ac:dyDescent="0.25">
      <c r="B8267" s="2">
        <v>8265</v>
      </c>
      <c r="C8267" s="2">
        <v>124</v>
      </c>
      <c r="D8267" s="2">
        <v>150</v>
      </c>
    </row>
    <row r="8268" spans="2:4" x14ac:dyDescent="0.25">
      <c r="B8268" s="2">
        <v>8266</v>
      </c>
      <c r="C8268" s="2">
        <v>125</v>
      </c>
      <c r="D8268" s="2">
        <v>150</v>
      </c>
    </row>
    <row r="8269" spans="2:4" x14ac:dyDescent="0.25">
      <c r="B8269" s="2">
        <v>8267</v>
      </c>
      <c r="C8269" s="2">
        <v>126</v>
      </c>
      <c r="D8269" s="2">
        <v>150</v>
      </c>
    </row>
    <row r="8270" spans="2:4" x14ac:dyDescent="0.25">
      <c r="B8270" s="2">
        <v>8268</v>
      </c>
      <c r="C8270" s="2">
        <v>127</v>
      </c>
      <c r="D8270" s="2">
        <v>150</v>
      </c>
    </row>
    <row r="8271" spans="2:4" x14ac:dyDescent="0.25">
      <c r="B8271" s="2">
        <v>8269</v>
      </c>
      <c r="C8271" s="2">
        <v>128</v>
      </c>
      <c r="D8271" s="2">
        <v>150</v>
      </c>
    </row>
    <row r="8272" spans="2:4" x14ac:dyDescent="0.25">
      <c r="B8272" s="2">
        <v>8270</v>
      </c>
      <c r="C8272" s="2">
        <v>129</v>
      </c>
      <c r="D8272" s="2">
        <v>150</v>
      </c>
    </row>
    <row r="8273" spans="2:4" x14ac:dyDescent="0.25">
      <c r="B8273" s="2">
        <v>8271</v>
      </c>
      <c r="C8273" s="2">
        <v>130</v>
      </c>
      <c r="D8273" s="2">
        <v>150</v>
      </c>
    </row>
    <row r="8274" spans="2:4" x14ac:dyDescent="0.25">
      <c r="B8274" s="2">
        <v>8272</v>
      </c>
      <c r="C8274" s="2">
        <v>131</v>
      </c>
      <c r="D8274" s="2">
        <v>150</v>
      </c>
    </row>
    <row r="8275" spans="2:4" x14ac:dyDescent="0.25">
      <c r="B8275" s="2">
        <v>8273</v>
      </c>
      <c r="C8275" s="2">
        <v>132</v>
      </c>
      <c r="D8275" s="2">
        <v>150</v>
      </c>
    </row>
    <row r="8276" spans="2:4" x14ac:dyDescent="0.25">
      <c r="B8276" s="2">
        <v>8274</v>
      </c>
      <c r="C8276" s="2">
        <v>133</v>
      </c>
      <c r="D8276" s="2">
        <v>150</v>
      </c>
    </row>
    <row r="8277" spans="2:4" x14ac:dyDescent="0.25">
      <c r="B8277" s="2">
        <v>8275</v>
      </c>
      <c r="C8277" s="2">
        <v>134</v>
      </c>
      <c r="D8277" s="2">
        <v>150</v>
      </c>
    </row>
    <row r="8278" spans="2:4" x14ac:dyDescent="0.25">
      <c r="B8278" s="2">
        <v>8276</v>
      </c>
      <c r="C8278" s="2">
        <v>135</v>
      </c>
      <c r="D8278" s="2">
        <v>150</v>
      </c>
    </row>
    <row r="8279" spans="2:4" x14ac:dyDescent="0.25">
      <c r="B8279" s="2">
        <v>8277</v>
      </c>
      <c r="C8279" s="2">
        <v>136</v>
      </c>
      <c r="D8279" s="2">
        <v>150</v>
      </c>
    </row>
    <row r="8280" spans="2:4" x14ac:dyDescent="0.25">
      <c r="B8280" s="2">
        <v>8278</v>
      </c>
      <c r="C8280" s="2">
        <v>137</v>
      </c>
      <c r="D8280" s="2">
        <v>150</v>
      </c>
    </row>
    <row r="8281" spans="2:4" x14ac:dyDescent="0.25">
      <c r="B8281" s="2">
        <v>8279</v>
      </c>
      <c r="C8281" s="2">
        <v>138</v>
      </c>
      <c r="D8281" s="2">
        <v>150</v>
      </c>
    </row>
    <row r="8282" spans="2:4" x14ac:dyDescent="0.25">
      <c r="B8282" s="2">
        <v>8280</v>
      </c>
      <c r="C8282" s="2">
        <v>139</v>
      </c>
      <c r="D8282" s="2">
        <v>150</v>
      </c>
    </row>
    <row r="8283" spans="2:4" x14ac:dyDescent="0.25">
      <c r="B8283" s="2">
        <v>8281</v>
      </c>
      <c r="C8283" s="2">
        <v>10</v>
      </c>
      <c r="D8283" s="2">
        <v>151</v>
      </c>
    </row>
    <row r="8284" spans="2:4" x14ac:dyDescent="0.25">
      <c r="B8284" s="2">
        <v>8282</v>
      </c>
      <c r="C8284" s="2">
        <v>11</v>
      </c>
      <c r="D8284" s="2">
        <v>151</v>
      </c>
    </row>
    <row r="8285" spans="2:4" x14ac:dyDescent="0.25">
      <c r="B8285" s="2">
        <v>8283</v>
      </c>
      <c r="C8285" s="2">
        <v>12</v>
      </c>
      <c r="D8285" s="2">
        <v>151</v>
      </c>
    </row>
    <row r="8286" spans="2:4" x14ac:dyDescent="0.25">
      <c r="B8286" s="2">
        <v>8284</v>
      </c>
      <c r="C8286" s="2">
        <v>13</v>
      </c>
      <c r="D8286" s="2">
        <v>151</v>
      </c>
    </row>
    <row r="8287" spans="2:4" x14ac:dyDescent="0.25">
      <c r="B8287" s="2">
        <v>8285</v>
      </c>
      <c r="C8287" s="2">
        <v>14</v>
      </c>
      <c r="D8287" s="2">
        <v>151</v>
      </c>
    </row>
    <row r="8288" spans="2:4" x14ac:dyDescent="0.25">
      <c r="B8288" s="2">
        <v>8286</v>
      </c>
      <c r="C8288" s="2">
        <v>15</v>
      </c>
      <c r="D8288" s="2">
        <v>151</v>
      </c>
    </row>
    <row r="8289" spans="2:4" x14ac:dyDescent="0.25">
      <c r="B8289" s="2">
        <v>8287</v>
      </c>
      <c r="C8289" s="2">
        <v>16</v>
      </c>
      <c r="D8289" s="2">
        <v>151</v>
      </c>
    </row>
    <row r="8290" spans="2:4" x14ac:dyDescent="0.25">
      <c r="B8290" s="2">
        <v>8288</v>
      </c>
      <c r="C8290" s="2">
        <v>17</v>
      </c>
      <c r="D8290" s="2">
        <v>151</v>
      </c>
    </row>
    <row r="8291" spans="2:4" x14ac:dyDescent="0.25">
      <c r="B8291" s="2">
        <v>8289</v>
      </c>
      <c r="C8291" s="2">
        <v>18</v>
      </c>
      <c r="D8291" s="2">
        <v>151</v>
      </c>
    </row>
    <row r="8292" spans="2:4" x14ac:dyDescent="0.25">
      <c r="B8292" s="2">
        <v>8290</v>
      </c>
      <c r="C8292" s="2">
        <v>19</v>
      </c>
      <c r="D8292" s="2">
        <v>151</v>
      </c>
    </row>
    <row r="8293" spans="2:4" x14ac:dyDescent="0.25">
      <c r="B8293" s="2">
        <v>8291</v>
      </c>
      <c r="C8293" s="2">
        <v>20</v>
      </c>
      <c r="D8293" s="2">
        <v>151</v>
      </c>
    </row>
    <row r="8294" spans="2:4" x14ac:dyDescent="0.25">
      <c r="B8294" s="2">
        <v>8292</v>
      </c>
      <c r="C8294" s="2">
        <v>21</v>
      </c>
      <c r="D8294" s="2">
        <v>151</v>
      </c>
    </row>
    <row r="8295" spans="2:4" x14ac:dyDescent="0.25">
      <c r="B8295" s="2">
        <v>8293</v>
      </c>
      <c r="C8295" s="2">
        <v>22</v>
      </c>
      <c r="D8295" s="2">
        <v>151</v>
      </c>
    </row>
    <row r="8296" spans="2:4" x14ac:dyDescent="0.25">
      <c r="B8296" s="2">
        <v>8294</v>
      </c>
      <c r="C8296" s="2">
        <v>23</v>
      </c>
      <c r="D8296" s="2">
        <v>151</v>
      </c>
    </row>
    <row r="8297" spans="2:4" x14ac:dyDescent="0.25">
      <c r="B8297" s="2">
        <v>8295</v>
      </c>
      <c r="C8297" s="2">
        <v>24</v>
      </c>
      <c r="D8297" s="2">
        <v>151</v>
      </c>
    </row>
    <row r="8298" spans="2:4" x14ac:dyDescent="0.25">
      <c r="B8298" s="2">
        <v>8296</v>
      </c>
      <c r="C8298" s="2">
        <v>25</v>
      </c>
      <c r="D8298" s="2">
        <v>151</v>
      </c>
    </row>
    <row r="8299" spans="2:4" x14ac:dyDescent="0.25">
      <c r="B8299" s="2">
        <v>8297</v>
      </c>
      <c r="C8299" s="2">
        <v>26</v>
      </c>
      <c r="D8299" s="2">
        <v>151</v>
      </c>
    </row>
    <row r="8300" spans="2:4" x14ac:dyDescent="0.25">
      <c r="B8300" s="2">
        <v>8298</v>
      </c>
      <c r="C8300" s="2">
        <v>27</v>
      </c>
      <c r="D8300" s="2">
        <v>151</v>
      </c>
    </row>
    <row r="8301" spans="2:4" x14ac:dyDescent="0.25">
      <c r="B8301" s="2">
        <v>8299</v>
      </c>
      <c r="C8301" s="2">
        <v>28</v>
      </c>
      <c r="D8301" s="2">
        <v>151</v>
      </c>
    </row>
    <row r="8302" spans="2:4" x14ac:dyDescent="0.25">
      <c r="B8302" s="2">
        <v>8300</v>
      </c>
      <c r="C8302" s="2">
        <v>29</v>
      </c>
      <c r="D8302" s="2">
        <v>151</v>
      </c>
    </row>
    <row r="8303" spans="2:4" x14ac:dyDescent="0.25">
      <c r="B8303" s="2">
        <v>8301</v>
      </c>
      <c r="C8303" s="2">
        <v>30</v>
      </c>
      <c r="D8303" s="2">
        <v>151</v>
      </c>
    </row>
    <row r="8304" spans="2:4" x14ac:dyDescent="0.25">
      <c r="B8304" s="2">
        <v>8302</v>
      </c>
      <c r="C8304" s="2">
        <v>31</v>
      </c>
      <c r="D8304" s="2">
        <v>151</v>
      </c>
    </row>
    <row r="8305" spans="2:4" x14ac:dyDescent="0.25">
      <c r="B8305" s="2">
        <v>8303</v>
      </c>
      <c r="C8305" s="2">
        <v>32</v>
      </c>
      <c r="D8305" s="2">
        <v>151</v>
      </c>
    </row>
    <row r="8306" spans="2:4" x14ac:dyDescent="0.25">
      <c r="B8306" s="2">
        <v>8304</v>
      </c>
      <c r="C8306" s="2">
        <v>33</v>
      </c>
      <c r="D8306" s="2">
        <v>151</v>
      </c>
    </row>
    <row r="8307" spans="2:4" x14ac:dyDescent="0.25">
      <c r="B8307" s="2">
        <v>8305</v>
      </c>
      <c r="C8307" s="2">
        <v>34</v>
      </c>
      <c r="D8307" s="2">
        <v>151</v>
      </c>
    </row>
    <row r="8308" spans="2:4" x14ac:dyDescent="0.25">
      <c r="B8308" s="2">
        <v>8306</v>
      </c>
      <c r="C8308" s="2">
        <v>35</v>
      </c>
      <c r="D8308" s="2">
        <v>151</v>
      </c>
    </row>
    <row r="8309" spans="2:4" x14ac:dyDescent="0.25">
      <c r="B8309" s="2">
        <v>8307</v>
      </c>
      <c r="C8309" s="2">
        <v>36</v>
      </c>
      <c r="D8309" s="2">
        <v>151</v>
      </c>
    </row>
    <row r="8310" spans="2:4" x14ac:dyDescent="0.25">
      <c r="B8310" s="2">
        <v>8308</v>
      </c>
      <c r="C8310" s="2">
        <v>37</v>
      </c>
      <c r="D8310" s="2">
        <v>151</v>
      </c>
    </row>
    <row r="8311" spans="2:4" x14ac:dyDescent="0.25">
      <c r="B8311" s="2">
        <v>8309</v>
      </c>
      <c r="C8311" s="2">
        <v>38</v>
      </c>
      <c r="D8311" s="2">
        <v>151</v>
      </c>
    </row>
    <row r="8312" spans="2:4" x14ac:dyDescent="0.25">
      <c r="B8312" s="2">
        <v>8310</v>
      </c>
      <c r="C8312" s="2">
        <v>39</v>
      </c>
      <c r="D8312" s="2">
        <v>151</v>
      </c>
    </row>
    <row r="8313" spans="2:4" x14ac:dyDescent="0.25">
      <c r="B8313" s="2">
        <v>8311</v>
      </c>
      <c r="C8313" s="2">
        <v>40</v>
      </c>
      <c r="D8313" s="2">
        <v>151</v>
      </c>
    </row>
    <row r="8314" spans="2:4" x14ac:dyDescent="0.25">
      <c r="B8314" s="2">
        <v>8312</v>
      </c>
      <c r="C8314" s="2">
        <v>41</v>
      </c>
      <c r="D8314" s="2">
        <v>151</v>
      </c>
    </row>
    <row r="8315" spans="2:4" x14ac:dyDescent="0.25">
      <c r="B8315" s="2">
        <v>8313</v>
      </c>
      <c r="C8315" s="2">
        <v>42</v>
      </c>
      <c r="D8315" s="2">
        <v>151</v>
      </c>
    </row>
    <row r="8316" spans="2:4" x14ac:dyDescent="0.25">
      <c r="B8316" s="2">
        <v>8314</v>
      </c>
      <c r="C8316" s="2">
        <v>43</v>
      </c>
      <c r="D8316" s="2">
        <v>151</v>
      </c>
    </row>
    <row r="8317" spans="2:4" x14ac:dyDescent="0.25">
      <c r="B8317" s="2">
        <v>8315</v>
      </c>
      <c r="C8317" s="2">
        <v>44</v>
      </c>
      <c r="D8317" s="2">
        <v>151</v>
      </c>
    </row>
    <row r="8318" spans="2:4" x14ac:dyDescent="0.25">
      <c r="B8318" s="2">
        <v>8316</v>
      </c>
      <c r="C8318" s="2">
        <v>45</v>
      </c>
      <c r="D8318" s="2">
        <v>151</v>
      </c>
    </row>
    <row r="8319" spans="2:4" x14ac:dyDescent="0.25">
      <c r="B8319" s="2">
        <v>8317</v>
      </c>
      <c r="C8319" s="2">
        <v>46</v>
      </c>
      <c r="D8319" s="2">
        <v>151</v>
      </c>
    </row>
    <row r="8320" spans="2:4" x14ac:dyDescent="0.25">
      <c r="B8320" s="2">
        <v>8318</v>
      </c>
      <c r="C8320" s="2">
        <v>47</v>
      </c>
      <c r="D8320" s="2">
        <v>151</v>
      </c>
    </row>
    <row r="8321" spans="2:4" x14ac:dyDescent="0.25">
      <c r="B8321" s="2">
        <v>8319</v>
      </c>
      <c r="C8321" s="2">
        <v>48</v>
      </c>
      <c r="D8321" s="2">
        <v>151</v>
      </c>
    </row>
    <row r="8322" spans="2:4" x14ac:dyDescent="0.25">
      <c r="B8322" s="2">
        <v>8320</v>
      </c>
      <c r="C8322" s="2">
        <v>49</v>
      </c>
      <c r="D8322" s="2">
        <v>151</v>
      </c>
    </row>
    <row r="8323" spans="2:4" x14ac:dyDescent="0.25">
      <c r="B8323" s="2">
        <v>8321</v>
      </c>
      <c r="C8323" s="2">
        <v>55</v>
      </c>
      <c r="D8323" s="2">
        <v>151</v>
      </c>
    </row>
    <row r="8324" spans="2:4" x14ac:dyDescent="0.25">
      <c r="B8324" s="2">
        <v>8322</v>
      </c>
      <c r="C8324" s="2">
        <v>56</v>
      </c>
      <c r="D8324" s="2">
        <v>151</v>
      </c>
    </row>
    <row r="8325" spans="2:4" x14ac:dyDescent="0.25">
      <c r="B8325" s="2">
        <v>8323</v>
      </c>
      <c r="C8325" s="2">
        <v>57</v>
      </c>
      <c r="D8325" s="2">
        <v>151</v>
      </c>
    </row>
    <row r="8326" spans="2:4" x14ac:dyDescent="0.25">
      <c r="B8326" s="2">
        <v>8324</v>
      </c>
      <c r="C8326" s="2">
        <v>58</v>
      </c>
      <c r="D8326" s="2">
        <v>151</v>
      </c>
    </row>
    <row r="8327" spans="2:4" x14ac:dyDescent="0.25">
      <c r="B8327" s="2">
        <v>8325</v>
      </c>
      <c r="C8327" s="2">
        <v>59</v>
      </c>
      <c r="D8327" s="2">
        <v>151</v>
      </c>
    </row>
    <row r="8328" spans="2:4" x14ac:dyDescent="0.25">
      <c r="B8328" s="2">
        <v>8326</v>
      </c>
      <c r="C8328" s="2">
        <v>60</v>
      </c>
      <c r="D8328" s="2">
        <v>151</v>
      </c>
    </row>
    <row r="8329" spans="2:4" x14ac:dyDescent="0.25">
      <c r="B8329" s="2">
        <v>8327</v>
      </c>
      <c r="C8329" s="2">
        <v>61</v>
      </c>
      <c r="D8329" s="2">
        <v>151</v>
      </c>
    </row>
    <row r="8330" spans="2:4" x14ac:dyDescent="0.25">
      <c r="B8330" s="2">
        <v>8328</v>
      </c>
      <c r="C8330" s="2">
        <v>62</v>
      </c>
      <c r="D8330" s="2">
        <v>151</v>
      </c>
    </row>
    <row r="8331" spans="2:4" x14ac:dyDescent="0.25">
      <c r="B8331" s="2">
        <v>8329</v>
      </c>
      <c r="C8331" s="2">
        <v>63</v>
      </c>
      <c r="D8331" s="2">
        <v>151</v>
      </c>
    </row>
    <row r="8332" spans="2:4" x14ac:dyDescent="0.25">
      <c r="B8332" s="2">
        <v>8330</v>
      </c>
      <c r="C8332" s="2">
        <v>64</v>
      </c>
      <c r="D8332" s="2">
        <v>151</v>
      </c>
    </row>
    <row r="8333" spans="2:4" x14ac:dyDescent="0.25">
      <c r="B8333" s="2">
        <v>8331</v>
      </c>
      <c r="C8333" s="2">
        <v>65</v>
      </c>
      <c r="D8333" s="2">
        <v>151</v>
      </c>
    </row>
    <row r="8334" spans="2:4" x14ac:dyDescent="0.25">
      <c r="B8334" s="2">
        <v>8332</v>
      </c>
      <c r="C8334" s="2">
        <v>66</v>
      </c>
      <c r="D8334" s="2">
        <v>151</v>
      </c>
    </row>
    <row r="8335" spans="2:4" x14ac:dyDescent="0.25">
      <c r="B8335" s="2">
        <v>8333</v>
      </c>
      <c r="C8335" s="2">
        <v>67</v>
      </c>
      <c r="D8335" s="2">
        <v>151</v>
      </c>
    </row>
    <row r="8336" spans="2:4" x14ac:dyDescent="0.25">
      <c r="B8336" s="2">
        <v>8334</v>
      </c>
      <c r="C8336" s="2">
        <v>68</v>
      </c>
      <c r="D8336" s="2">
        <v>151</v>
      </c>
    </row>
    <row r="8337" spans="2:4" x14ac:dyDescent="0.25">
      <c r="B8337" s="2">
        <v>8335</v>
      </c>
      <c r="C8337" s="2">
        <v>69</v>
      </c>
      <c r="D8337" s="2">
        <v>151</v>
      </c>
    </row>
    <row r="8338" spans="2:4" x14ac:dyDescent="0.25">
      <c r="B8338" s="2">
        <v>8336</v>
      </c>
      <c r="C8338" s="2">
        <v>70</v>
      </c>
      <c r="D8338" s="2">
        <v>151</v>
      </c>
    </row>
    <row r="8339" spans="2:4" x14ac:dyDescent="0.25">
      <c r="B8339" s="2">
        <v>8337</v>
      </c>
      <c r="C8339" s="2">
        <v>71</v>
      </c>
      <c r="D8339" s="2">
        <v>151</v>
      </c>
    </row>
    <row r="8340" spans="2:4" x14ac:dyDescent="0.25">
      <c r="B8340" s="2">
        <v>8338</v>
      </c>
      <c r="C8340" s="2">
        <v>72</v>
      </c>
      <c r="D8340" s="2">
        <v>151</v>
      </c>
    </row>
    <row r="8341" spans="2:4" x14ac:dyDescent="0.25">
      <c r="B8341" s="2">
        <v>8339</v>
      </c>
      <c r="C8341" s="2">
        <v>73</v>
      </c>
      <c r="D8341" s="2">
        <v>151</v>
      </c>
    </row>
    <row r="8342" spans="2:4" x14ac:dyDescent="0.25">
      <c r="B8342" s="2">
        <v>8340</v>
      </c>
      <c r="C8342" s="2">
        <v>74</v>
      </c>
      <c r="D8342" s="2">
        <v>151</v>
      </c>
    </row>
    <row r="8343" spans="2:4" x14ac:dyDescent="0.25">
      <c r="B8343" s="2">
        <v>8341</v>
      </c>
      <c r="C8343" s="2">
        <v>75</v>
      </c>
      <c r="D8343" s="2">
        <v>151</v>
      </c>
    </row>
    <row r="8344" spans="2:4" x14ac:dyDescent="0.25">
      <c r="B8344" s="2">
        <v>8342</v>
      </c>
      <c r="C8344" s="2">
        <v>76</v>
      </c>
      <c r="D8344" s="2">
        <v>151</v>
      </c>
    </row>
    <row r="8345" spans="2:4" x14ac:dyDescent="0.25">
      <c r="B8345" s="2">
        <v>8343</v>
      </c>
      <c r="C8345" s="2">
        <v>77</v>
      </c>
      <c r="D8345" s="2">
        <v>151</v>
      </c>
    </row>
    <row r="8346" spans="2:4" x14ac:dyDescent="0.25">
      <c r="B8346" s="2">
        <v>8344</v>
      </c>
      <c r="C8346" s="2">
        <v>78</v>
      </c>
      <c r="D8346" s="2">
        <v>151</v>
      </c>
    </row>
    <row r="8347" spans="2:4" x14ac:dyDescent="0.25">
      <c r="B8347" s="2">
        <v>8345</v>
      </c>
      <c r="C8347" s="2">
        <v>79</v>
      </c>
      <c r="D8347" s="2">
        <v>151</v>
      </c>
    </row>
    <row r="8348" spans="2:4" x14ac:dyDescent="0.25">
      <c r="B8348" s="2">
        <v>8346</v>
      </c>
      <c r="C8348" s="2">
        <v>80</v>
      </c>
      <c r="D8348" s="2">
        <v>151</v>
      </c>
    </row>
    <row r="8349" spans="2:4" x14ac:dyDescent="0.25">
      <c r="B8349" s="2">
        <v>8347</v>
      </c>
      <c r="C8349" s="2">
        <v>81</v>
      </c>
      <c r="D8349" s="2">
        <v>151</v>
      </c>
    </row>
    <row r="8350" spans="2:4" x14ac:dyDescent="0.25">
      <c r="B8350" s="2">
        <v>8348</v>
      </c>
      <c r="C8350" s="2">
        <v>82</v>
      </c>
      <c r="D8350" s="2">
        <v>151</v>
      </c>
    </row>
    <row r="8351" spans="2:4" x14ac:dyDescent="0.25">
      <c r="B8351" s="2">
        <v>8349</v>
      </c>
      <c r="C8351" s="2">
        <v>83</v>
      </c>
      <c r="D8351" s="2">
        <v>151</v>
      </c>
    </row>
    <row r="8352" spans="2:4" x14ac:dyDescent="0.25">
      <c r="B8352" s="2">
        <v>8350</v>
      </c>
      <c r="C8352" s="2">
        <v>84</v>
      </c>
      <c r="D8352" s="2">
        <v>151</v>
      </c>
    </row>
    <row r="8353" spans="2:4" x14ac:dyDescent="0.25">
      <c r="B8353" s="2">
        <v>8351</v>
      </c>
      <c r="C8353" s="2">
        <v>85</v>
      </c>
      <c r="D8353" s="2">
        <v>151</v>
      </c>
    </row>
    <row r="8354" spans="2:4" x14ac:dyDescent="0.25">
      <c r="B8354" s="2">
        <v>8352</v>
      </c>
      <c r="C8354" s="2">
        <v>86</v>
      </c>
      <c r="D8354" s="2">
        <v>151</v>
      </c>
    </row>
    <row r="8355" spans="2:4" x14ac:dyDescent="0.25">
      <c r="B8355" s="2">
        <v>8353</v>
      </c>
      <c r="C8355" s="2">
        <v>87</v>
      </c>
      <c r="D8355" s="2">
        <v>151</v>
      </c>
    </row>
    <row r="8356" spans="2:4" x14ac:dyDescent="0.25">
      <c r="B8356" s="2">
        <v>8354</v>
      </c>
      <c r="C8356" s="2">
        <v>88</v>
      </c>
      <c r="D8356" s="2">
        <v>151</v>
      </c>
    </row>
    <row r="8357" spans="2:4" x14ac:dyDescent="0.25">
      <c r="B8357" s="2">
        <v>8355</v>
      </c>
      <c r="C8357" s="2">
        <v>89</v>
      </c>
      <c r="D8357" s="2">
        <v>151</v>
      </c>
    </row>
    <row r="8358" spans="2:4" x14ac:dyDescent="0.25">
      <c r="B8358" s="2">
        <v>8356</v>
      </c>
      <c r="C8358" s="2">
        <v>90</v>
      </c>
      <c r="D8358" s="2">
        <v>151</v>
      </c>
    </row>
    <row r="8359" spans="2:4" x14ac:dyDescent="0.25">
      <c r="B8359" s="2">
        <v>8357</v>
      </c>
      <c r="C8359" s="2">
        <v>91</v>
      </c>
      <c r="D8359" s="2">
        <v>151</v>
      </c>
    </row>
    <row r="8360" spans="2:4" x14ac:dyDescent="0.25">
      <c r="B8360" s="2">
        <v>8358</v>
      </c>
      <c r="C8360" s="2">
        <v>92</v>
      </c>
      <c r="D8360" s="2">
        <v>151</v>
      </c>
    </row>
    <row r="8361" spans="2:4" x14ac:dyDescent="0.25">
      <c r="B8361" s="2">
        <v>8359</v>
      </c>
      <c r="C8361" s="2">
        <v>93</v>
      </c>
      <c r="D8361" s="2">
        <v>151</v>
      </c>
    </row>
    <row r="8362" spans="2:4" x14ac:dyDescent="0.25">
      <c r="B8362" s="2">
        <v>8360</v>
      </c>
      <c r="C8362" s="2">
        <v>94</v>
      </c>
      <c r="D8362" s="2">
        <v>151</v>
      </c>
    </row>
    <row r="8363" spans="2:4" x14ac:dyDescent="0.25">
      <c r="B8363" s="2">
        <v>8361</v>
      </c>
      <c r="C8363" s="2">
        <v>100</v>
      </c>
      <c r="D8363" s="2">
        <v>151</v>
      </c>
    </row>
    <row r="8364" spans="2:4" x14ac:dyDescent="0.25">
      <c r="B8364" s="2">
        <v>8362</v>
      </c>
      <c r="C8364" s="2">
        <v>101</v>
      </c>
      <c r="D8364" s="2">
        <v>151</v>
      </c>
    </row>
    <row r="8365" spans="2:4" x14ac:dyDescent="0.25">
      <c r="B8365" s="2">
        <v>8363</v>
      </c>
      <c r="C8365" s="2">
        <v>102</v>
      </c>
      <c r="D8365" s="2">
        <v>151</v>
      </c>
    </row>
    <row r="8366" spans="2:4" x14ac:dyDescent="0.25">
      <c r="B8366" s="2">
        <v>8364</v>
      </c>
      <c r="C8366" s="2">
        <v>103</v>
      </c>
      <c r="D8366" s="2">
        <v>151</v>
      </c>
    </row>
    <row r="8367" spans="2:4" x14ac:dyDescent="0.25">
      <c r="B8367" s="2">
        <v>8365</v>
      </c>
      <c r="C8367" s="2">
        <v>104</v>
      </c>
      <c r="D8367" s="2">
        <v>151</v>
      </c>
    </row>
    <row r="8368" spans="2:4" x14ac:dyDescent="0.25">
      <c r="B8368" s="2">
        <v>8366</v>
      </c>
      <c r="C8368" s="2">
        <v>105</v>
      </c>
      <c r="D8368" s="2">
        <v>151</v>
      </c>
    </row>
    <row r="8369" spans="2:4" x14ac:dyDescent="0.25">
      <c r="B8369" s="2">
        <v>8367</v>
      </c>
      <c r="C8369" s="2">
        <v>106</v>
      </c>
      <c r="D8369" s="2">
        <v>151</v>
      </c>
    </row>
    <row r="8370" spans="2:4" x14ac:dyDescent="0.25">
      <c r="B8370" s="2">
        <v>8368</v>
      </c>
      <c r="C8370" s="2">
        <v>107</v>
      </c>
      <c r="D8370" s="2">
        <v>151</v>
      </c>
    </row>
    <row r="8371" spans="2:4" x14ac:dyDescent="0.25">
      <c r="B8371" s="2">
        <v>8369</v>
      </c>
      <c r="C8371" s="2">
        <v>108</v>
      </c>
      <c r="D8371" s="2">
        <v>151</v>
      </c>
    </row>
    <row r="8372" spans="2:4" x14ac:dyDescent="0.25">
      <c r="B8372" s="2">
        <v>8370</v>
      </c>
      <c r="C8372" s="2">
        <v>109</v>
      </c>
      <c r="D8372" s="2">
        <v>151</v>
      </c>
    </row>
    <row r="8373" spans="2:4" x14ac:dyDescent="0.25">
      <c r="B8373" s="2">
        <v>8371</v>
      </c>
      <c r="C8373" s="2">
        <v>110</v>
      </c>
      <c r="D8373" s="2">
        <v>151</v>
      </c>
    </row>
    <row r="8374" spans="2:4" x14ac:dyDescent="0.25">
      <c r="B8374" s="2">
        <v>8372</v>
      </c>
      <c r="C8374" s="2">
        <v>111</v>
      </c>
      <c r="D8374" s="2">
        <v>151</v>
      </c>
    </row>
    <row r="8375" spans="2:4" x14ac:dyDescent="0.25">
      <c r="B8375" s="2">
        <v>8373</v>
      </c>
      <c r="C8375" s="2">
        <v>112</v>
      </c>
      <c r="D8375" s="2">
        <v>151</v>
      </c>
    </row>
    <row r="8376" spans="2:4" x14ac:dyDescent="0.25">
      <c r="B8376" s="2">
        <v>8374</v>
      </c>
      <c r="C8376" s="2">
        <v>113</v>
      </c>
      <c r="D8376" s="2">
        <v>151</v>
      </c>
    </row>
    <row r="8377" spans="2:4" x14ac:dyDescent="0.25">
      <c r="B8377" s="2">
        <v>8375</v>
      </c>
      <c r="C8377" s="2">
        <v>114</v>
      </c>
      <c r="D8377" s="2">
        <v>151</v>
      </c>
    </row>
    <row r="8378" spans="2:4" x14ac:dyDescent="0.25">
      <c r="B8378" s="2">
        <v>8376</v>
      </c>
      <c r="C8378" s="2">
        <v>115</v>
      </c>
      <c r="D8378" s="2">
        <v>151</v>
      </c>
    </row>
    <row r="8379" spans="2:4" x14ac:dyDescent="0.25">
      <c r="B8379" s="2">
        <v>8377</v>
      </c>
      <c r="C8379" s="2">
        <v>116</v>
      </c>
      <c r="D8379" s="2">
        <v>151</v>
      </c>
    </row>
    <row r="8380" spans="2:4" x14ac:dyDescent="0.25">
      <c r="B8380" s="2">
        <v>8378</v>
      </c>
      <c r="C8380" s="2">
        <v>117</v>
      </c>
      <c r="D8380" s="2">
        <v>151</v>
      </c>
    </row>
    <row r="8381" spans="2:4" x14ac:dyDescent="0.25">
      <c r="B8381" s="2">
        <v>8379</v>
      </c>
      <c r="C8381" s="2">
        <v>118</v>
      </c>
      <c r="D8381" s="2">
        <v>151</v>
      </c>
    </row>
    <row r="8382" spans="2:4" x14ac:dyDescent="0.25">
      <c r="B8382" s="2">
        <v>8380</v>
      </c>
      <c r="C8382" s="2">
        <v>119</v>
      </c>
      <c r="D8382" s="2">
        <v>151</v>
      </c>
    </row>
    <row r="8383" spans="2:4" x14ac:dyDescent="0.25">
      <c r="B8383" s="2">
        <v>8381</v>
      </c>
      <c r="C8383" s="2">
        <v>120</v>
      </c>
      <c r="D8383" s="2">
        <v>151</v>
      </c>
    </row>
    <row r="8384" spans="2:4" x14ac:dyDescent="0.25">
      <c r="B8384" s="2">
        <v>8382</v>
      </c>
      <c r="C8384" s="2">
        <v>121</v>
      </c>
      <c r="D8384" s="2">
        <v>151</v>
      </c>
    </row>
    <row r="8385" spans="2:4" x14ac:dyDescent="0.25">
      <c r="B8385" s="2">
        <v>8383</v>
      </c>
      <c r="C8385" s="2">
        <v>122</v>
      </c>
      <c r="D8385" s="2">
        <v>151</v>
      </c>
    </row>
    <row r="8386" spans="2:4" x14ac:dyDescent="0.25">
      <c r="B8386" s="2">
        <v>8384</v>
      </c>
      <c r="C8386" s="2">
        <v>123</v>
      </c>
      <c r="D8386" s="2">
        <v>151</v>
      </c>
    </row>
    <row r="8387" spans="2:4" x14ac:dyDescent="0.25">
      <c r="B8387" s="2">
        <v>8385</v>
      </c>
      <c r="C8387" s="2">
        <v>124</v>
      </c>
      <c r="D8387" s="2">
        <v>151</v>
      </c>
    </row>
    <row r="8388" spans="2:4" x14ac:dyDescent="0.25">
      <c r="B8388" s="2">
        <v>8386</v>
      </c>
      <c r="C8388" s="2">
        <v>125</v>
      </c>
      <c r="D8388" s="2">
        <v>151</v>
      </c>
    </row>
    <row r="8389" spans="2:4" x14ac:dyDescent="0.25">
      <c r="B8389" s="2">
        <v>8387</v>
      </c>
      <c r="C8389" s="2">
        <v>126</v>
      </c>
      <c r="D8389" s="2">
        <v>151</v>
      </c>
    </row>
    <row r="8390" spans="2:4" x14ac:dyDescent="0.25">
      <c r="B8390" s="2">
        <v>8388</v>
      </c>
      <c r="C8390" s="2">
        <v>127</v>
      </c>
      <c r="D8390" s="2">
        <v>151</v>
      </c>
    </row>
    <row r="8391" spans="2:4" x14ac:dyDescent="0.25">
      <c r="B8391" s="2">
        <v>8389</v>
      </c>
      <c r="C8391" s="2">
        <v>128</v>
      </c>
      <c r="D8391" s="2">
        <v>151</v>
      </c>
    </row>
    <row r="8392" spans="2:4" x14ac:dyDescent="0.25">
      <c r="B8392" s="2">
        <v>8390</v>
      </c>
      <c r="C8392" s="2">
        <v>129</v>
      </c>
      <c r="D8392" s="2">
        <v>151</v>
      </c>
    </row>
    <row r="8393" spans="2:4" x14ac:dyDescent="0.25">
      <c r="B8393" s="2">
        <v>8391</v>
      </c>
      <c r="C8393" s="2">
        <v>130</v>
      </c>
      <c r="D8393" s="2">
        <v>151</v>
      </c>
    </row>
    <row r="8394" spans="2:4" x14ac:dyDescent="0.25">
      <c r="B8394" s="2">
        <v>8392</v>
      </c>
      <c r="C8394" s="2">
        <v>131</v>
      </c>
      <c r="D8394" s="2">
        <v>151</v>
      </c>
    </row>
    <row r="8395" spans="2:4" x14ac:dyDescent="0.25">
      <c r="B8395" s="2">
        <v>8393</v>
      </c>
      <c r="C8395" s="2">
        <v>132</v>
      </c>
      <c r="D8395" s="2">
        <v>151</v>
      </c>
    </row>
    <row r="8396" spans="2:4" x14ac:dyDescent="0.25">
      <c r="B8396" s="2">
        <v>8394</v>
      </c>
      <c r="C8396" s="2">
        <v>133</v>
      </c>
      <c r="D8396" s="2">
        <v>151</v>
      </c>
    </row>
    <row r="8397" spans="2:4" x14ac:dyDescent="0.25">
      <c r="B8397" s="2">
        <v>8395</v>
      </c>
      <c r="C8397" s="2">
        <v>134</v>
      </c>
      <c r="D8397" s="2">
        <v>151</v>
      </c>
    </row>
    <row r="8398" spans="2:4" x14ac:dyDescent="0.25">
      <c r="B8398" s="2">
        <v>8396</v>
      </c>
      <c r="C8398" s="2">
        <v>135</v>
      </c>
      <c r="D8398" s="2">
        <v>151</v>
      </c>
    </row>
    <row r="8399" spans="2:4" x14ac:dyDescent="0.25">
      <c r="B8399" s="2">
        <v>8397</v>
      </c>
      <c r="C8399" s="2">
        <v>136</v>
      </c>
      <c r="D8399" s="2">
        <v>151</v>
      </c>
    </row>
    <row r="8400" spans="2:4" x14ac:dyDescent="0.25">
      <c r="B8400" s="2">
        <v>8398</v>
      </c>
      <c r="C8400" s="2">
        <v>137</v>
      </c>
      <c r="D8400" s="2">
        <v>151</v>
      </c>
    </row>
    <row r="8401" spans="2:4" x14ac:dyDescent="0.25">
      <c r="B8401" s="2">
        <v>8399</v>
      </c>
      <c r="C8401" s="2">
        <v>138</v>
      </c>
      <c r="D8401" s="2">
        <v>151</v>
      </c>
    </row>
    <row r="8402" spans="2:4" x14ac:dyDescent="0.25">
      <c r="B8402" s="2">
        <v>8400</v>
      </c>
      <c r="C8402" s="2">
        <v>139</v>
      </c>
      <c r="D8402" s="2">
        <v>151</v>
      </c>
    </row>
    <row r="8403" spans="2:4" x14ac:dyDescent="0.25">
      <c r="B8403" s="2">
        <v>8401</v>
      </c>
      <c r="C8403" s="2">
        <v>10</v>
      </c>
      <c r="D8403" s="2">
        <v>154</v>
      </c>
    </row>
    <row r="8404" spans="2:4" x14ac:dyDescent="0.25">
      <c r="B8404" s="2">
        <v>8402</v>
      </c>
      <c r="C8404" s="2">
        <v>11</v>
      </c>
      <c r="D8404" s="2">
        <v>154</v>
      </c>
    </row>
    <row r="8405" spans="2:4" x14ac:dyDescent="0.25">
      <c r="B8405" s="2">
        <v>8403</v>
      </c>
      <c r="C8405" s="2">
        <v>12</v>
      </c>
      <c r="D8405" s="2">
        <v>154</v>
      </c>
    </row>
    <row r="8406" spans="2:4" x14ac:dyDescent="0.25">
      <c r="B8406" s="2">
        <v>8404</v>
      </c>
      <c r="C8406" s="2">
        <v>13</v>
      </c>
      <c r="D8406" s="2">
        <v>154</v>
      </c>
    </row>
    <row r="8407" spans="2:4" x14ac:dyDescent="0.25">
      <c r="B8407" s="2">
        <v>8405</v>
      </c>
      <c r="C8407" s="2">
        <v>14</v>
      </c>
      <c r="D8407" s="2">
        <v>154</v>
      </c>
    </row>
    <row r="8408" spans="2:4" x14ac:dyDescent="0.25">
      <c r="B8408" s="2">
        <v>8406</v>
      </c>
      <c r="C8408" s="2">
        <v>15</v>
      </c>
      <c r="D8408" s="2">
        <v>154</v>
      </c>
    </row>
    <row r="8409" spans="2:4" x14ac:dyDescent="0.25">
      <c r="B8409" s="2">
        <v>8407</v>
      </c>
      <c r="C8409" s="2">
        <v>16</v>
      </c>
      <c r="D8409" s="2">
        <v>154</v>
      </c>
    </row>
    <row r="8410" spans="2:4" x14ac:dyDescent="0.25">
      <c r="B8410" s="2">
        <v>8408</v>
      </c>
      <c r="C8410" s="2">
        <v>17</v>
      </c>
      <c r="D8410" s="2">
        <v>154</v>
      </c>
    </row>
    <row r="8411" spans="2:4" x14ac:dyDescent="0.25">
      <c r="B8411" s="2">
        <v>8409</v>
      </c>
      <c r="C8411" s="2">
        <v>18</v>
      </c>
      <c r="D8411" s="2">
        <v>154</v>
      </c>
    </row>
    <row r="8412" spans="2:4" x14ac:dyDescent="0.25">
      <c r="B8412" s="2">
        <v>8410</v>
      </c>
      <c r="C8412" s="2">
        <v>19</v>
      </c>
      <c r="D8412" s="2">
        <v>154</v>
      </c>
    </row>
    <row r="8413" spans="2:4" x14ac:dyDescent="0.25">
      <c r="B8413" s="2">
        <v>8411</v>
      </c>
      <c r="C8413" s="2">
        <v>20</v>
      </c>
      <c r="D8413" s="2">
        <v>154</v>
      </c>
    </row>
    <row r="8414" spans="2:4" x14ac:dyDescent="0.25">
      <c r="B8414" s="2">
        <v>8412</v>
      </c>
      <c r="C8414" s="2">
        <v>21</v>
      </c>
      <c r="D8414" s="2">
        <v>154</v>
      </c>
    </row>
    <row r="8415" spans="2:4" x14ac:dyDescent="0.25">
      <c r="B8415" s="2">
        <v>8413</v>
      </c>
      <c r="C8415" s="2">
        <v>22</v>
      </c>
      <c r="D8415" s="2">
        <v>154</v>
      </c>
    </row>
    <row r="8416" spans="2:4" x14ac:dyDescent="0.25">
      <c r="B8416" s="2">
        <v>8414</v>
      </c>
      <c r="C8416" s="2">
        <v>23</v>
      </c>
      <c r="D8416" s="2">
        <v>154</v>
      </c>
    </row>
    <row r="8417" spans="2:4" x14ac:dyDescent="0.25">
      <c r="B8417" s="2">
        <v>8415</v>
      </c>
      <c r="C8417" s="2">
        <v>24</v>
      </c>
      <c r="D8417" s="2">
        <v>154</v>
      </c>
    </row>
    <row r="8418" spans="2:4" x14ac:dyDescent="0.25">
      <c r="B8418" s="2">
        <v>8416</v>
      </c>
      <c r="C8418" s="2">
        <v>25</v>
      </c>
      <c r="D8418" s="2">
        <v>154</v>
      </c>
    </row>
    <row r="8419" spans="2:4" x14ac:dyDescent="0.25">
      <c r="B8419" s="2">
        <v>8417</v>
      </c>
      <c r="C8419" s="2">
        <v>26</v>
      </c>
      <c r="D8419" s="2">
        <v>154</v>
      </c>
    </row>
    <row r="8420" spans="2:4" x14ac:dyDescent="0.25">
      <c r="B8420" s="2">
        <v>8418</v>
      </c>
      <c r="C8420" s="2">
        <v>27</v>
      </c>
      <c r="D8420" s="2">
        <v>154</v>
      </c>
    </row>
    <row r="8421" spans="2:4" x14ac:dyDescent="0.25">
      <c r="B8421" s="2">
        <v>8419</v>
      </c>
      <c r="C8421" s="2">
        <v>28</v>
      </c>
      <c r="D8421" s="2">
        <v>154</v>
      </c>
    </row>
    <row r="8422" spans="2:4" x14ac:dyDescent="0.25">
      <c r="B8422" s="2">
        <v>8420</v>
      </c>
      <c r="C8422" s="2">
        <v>29</v>
      </c>
      <c r="D8422" s="2">
        <v>154</v>
      </c>
    </row>
    <row r="8423" spans="2:4" x14ac:dyDescent="0.25">
      <c r="B8423" s="2">
        <v>8421</v>
      </c>
      <c r="C8423" s="2">
        <v>30</v>
      </c>
      <c r="D8423" s="2">
        <v>154</v>
      </c>
    </row>
    <row r="8424" spans="2:4" x14ac:dyDescent="0.25">
      <c r="B8424" s="2">
        <v>8422</v>
      </c>
      <c r="C8424" s="2">
        <v>31</v>
      </c>
      <c r="D8424" s="2">
        <v>154</v>
      </c>
    </row>
    <row r="8425" spans="2:4" x14ac:dyDescent="0.25">
      <c r="B8425" s="2">
        <v>8423</v>
      </c>
      <c r="C8425" s="2">
        <v>32</v>
      </c>
      <c r="D8425" s="2">
        <v>154</v>
      </c>
    </row>
    <row r="8426" spans="2:4" x14ac:dyDescent="0.25">
      <c r="B8426" s="2">
        <v>8424</v>
      </c>
      <c r="C8426" s="2">
        <v>33</v>
      </c>
      <c r="D8426" s="2">
        <v>154</v>
      </c>
    </row>
    <row r="8427" spans="2:4" x14ac:dyDescent="0.25">
      <c r="B8427" s="2">
        <v>8425</v>
      </c>
      <c r="C8427" s="2">
        <v>34</v>
      </c>
      <c r="D8427" s="2">
        <v>154</v>
      </c>
    </row>
    <row r="8428" spans="2:4" x14ac:dyDescent="0.25">
      <c r="B8428" s="2">
        <v>8426</v>
      </c>
      <c r="C8428" s="2">
        <v>35</v>
      </c>
      <c r="D8428" s="2">
        <v>154</v>
      </c>
    </row>
    <row r="8429" spans="2:4" x14ac:dyDescent="0.25">
      <c r="B8429" s="2">
        <v>8427</v>
      </c>
      <c r="C8429" s="2">
        <v>36</v>
      </c>
      <c r="D8429" s="2">
        <v>154</v>
      </c>
    </row>
    <row r="8430" spans="2:4" x14ac:dyDescent="0.25">
      <c r="B8430" s="2">
        <v>8428</v>
      </c>
      <c r="C8430" s="2">
        <v>37</v>
      </c>
      <c r="D8430" s="2">
        <v>154</v>
      </c>
    </row>
    <row r="8431" spans="2:4" x14ac:dyDescent="0.25">
      <c r="B8431" s="2">
        <v>8429</v>
      </c>
      <c r="C8431" s="2">
        <v>38</v>
      </c>
      <c r="D8431" s="2">
        <v>154</v>
      </c>
    </row>
    <row r="8432" spans="2:4" x14ac:dyDescent="0.25">
      <c r="B8432" s="2">
        <v>8430</v>
      </c>
      <c r="C8432" s="2">
        <v>39</v>
      </c>
      <c r="D8432" s="2">
        <v>154</v>
      </c>
    </row>
    <row r="8433" spans="2:4" x14ac:dyDescent="0.25">
      <c r="B8433" s="2">
        <v>8431</v>
      </c>
      <c r="C8433" s="2">
        <v>40</v>
      </c>
      <c r="D8433" s="2">
        <v>154</v>
      </c>
    </row>
    <row r="8434" spans="2:4" x14ac:dyDescent="0.25">
      <c r="B8434" s="2">
        <v>8432</v>
      </c>
      <c r="C8434" s="2">
        <v>41</v>
      </c>
      <c r="D8434" s="2">
        <v>154</v>
      </c>
    </row>
    <row r="8435" spans="2:4" x14ac:dyDescent="0.25">
      <c r="B8435" s="2">
        <v>8433</v>
      </c>
      <c r="C8435" s="2">
        <v>42</v>
      </c>
      <c r="D8435" s="2">
        <v>154</v>
      </c>
    </row>
    <row r="8436" spans="2:4" x14ac:dyDescent="0.25">
      <c r="B8436" s="2">
        <v>8434</v>
      </c>
      <c r="C8436" s="2">
        <v>43</v>
      </c>
      <c r="D8436" s="2">
        <v>154</v>
      </c>
    </row>
    <row r="8437" spans="2:4" x14ac:dyDescent="0.25">
      <c r="B8437" s="2">
        <v>8435</v>
      </c>
      <c r="C8437" s="2">
        <v>44</v>
      </c>
      <c r="D8437" s="2">
        <v>154</v>
      </c>
    </row>
    <row r="8438" spans="2:4" x14ac:dyDescent="0.25">
      <c r="B8438" s="2">
        <v>8436</v>
      </c>
      <c r="C8438" s="2">
        <v>45</v>
      </c>
      <c r="D8438" s="2">
        <v>154</v>
      </c>
    </row>
    <row r="8439" spans="2:4" x14ac:dyDescent="0.25">
      <c r="B8439" s="2">
        <v>8437</v>
      </c>
      <c r="C8439" s="2">
        <v>46</v>
      </c>
      <c r="D8439" s="2">
        <v>154</v>
      </c>
    </row>
    <row r="8440" spans="2:4" x14ac:dyDescent="0.25">
      <c r="B8440" s="2">
        <v>8438</v>
      </c>
      <c r="C8440" s="2">
        <v>47</v>
      </c>
      <c r="D8440" s="2">
        <v>154</v>
      </c>
    </row>
    <row r="8441" spans="2:4" x14ac:dyDescent="0.25">
      <c r="B8441" s="2">
        <v>8439</v>
      </c>
      <c r="C8441" s="2">
        <v>48</v>
      </c>
      <c r="D8441" s="2">
        <v>154</v>
      </c>
    </row>
    <row r="8442" spans="2:4" x14ac:dyDescent="0.25">
      <c r="B8442" s="2">
        <v>8440</v>
      </c>
      <c r="C8442" s="2">
        <v>49</v>
      </c>
      <c r="D8442" s="2">
        <v>154</v>
      </c>
    </row>
    <row r="8443" spans="2:4" x14ac:dyDescent="0.25">
      <c r="B8443" s="2">
        <v>8441</v>
      </c>
      <c r="C8443" s="2">
        <v>55</v>
      </c>
      <c r="D8443" s="2">
        <v>154</v>
      </c>
    </row>
    <row r="8444" spans="2:4" x14ac:dyDescent="0.25">
      <c r="B8444" s="2">
        <v>8442</v>
      </c>
      <c r="C8444" s="2">
        <v>56</v>
      </c>
      <c r="D8444" s="2">
        <v>154</v>
      </c>
    </row>
    <row r="8445" spans="2:4" x14ac:dyDescent="0.25">
      <c r="B8445" s="2">
        <v>8443</v>
      </c>
      <c r="C8445" s="2">
        <v>57</v>
      </c>
      <c r="D8445" s="2">
        <v>154</v>
      </c>
    </row>
    <row r="8446" spans="2:4" x14ac:dyDescent="0.25">
      <c r="B8446" s="2">
        <v>8444</v>
      </c>
      <c r="C8446" s="2">
        <v>58</v>
      </c>
      <c r="D8446" s="2">
        <v>154</v>
      </c>
    </row>
    <row r="8447" spans="2:4" x14ac:dyDescent="0.25">
      <c r="B8447" s="2">
        <v>8445</v>
      </c>
      <c r="C8447" s="2">
        <v>59</v>
      </c>
      <c r="D8447" s="2">
        <v>154</v>
      </c>
    </row>
    <row r="8448" spans="2:4" x14ac:dyDescent="0.25">
      <c r="B8448" s="2">
        <v>8446</v>
      </c>
      <c r="C8448" s="2">
        <v>60</v>
      </c>
      <c r="D8448" s="2">
        <v>154</v>
      </c>
    </row>
    <row r="8449" spans="2:4" x14ac:dyDescent="0.25">
      <c r="B8449" s="2">
        <v>8447</v>
      </c>
      <c r="C8449" s="2">
        <v>61</v>
      </c>
      <c r="D8449" s="2">
        <v>154</v>
      </c>
    </row>
    <row r="8450" spans="2:4" x14ac:dyDescent="0.25">
      <c r="B8450" s="2">
        <v>8448</v>
      </c>
      <c r="C8450" s="2">
        <v>62</v>
      </c>
      <c r="D8450" s="2">
        <v>154</v>
      </c>
    </row>
    <row r="8451" spans="2:4" x14ac:dyDescent="0.25">
      <c r="B8451" s="2">
        <v>8449</v>
      </c>
      <c r="C8451" s="2">
        <v>63</v>
      </c>
      <c r="D8451" s="2">
        <v>154</v>
      </c>
    </row>
    <row r="8452" spans="2:4" x14ac:dyDescent="0.25">
      <c r="B8452" s="2">
        <v>8450</v>
      </c>
      <c r="C8452" s="2">
        <v>64</v>
      </c>
      <c r="D8452" s="2">
        <v>154</v>
      </c>
    </row>
    <row r="8453" spans="2:4" x14ac:dyDescent="0.25">
      <c r="B8453" s="2">
        <v>8451</v>
      </c>
      <c r="C8453" s="2">
        <v>65</v>
      </c>
      <c r="D8453" s="2">
        <v>154</v>
      </c>
    </row>
    <row r="8454" spans="2:4" x14ac:dyDescent="0.25">
      <c r="B8454" s="2">
        <v>8452</v>
      </c>
      <c r="C8454" s="2">
        <v>66</v>
      </c>
      <c r="D8454" s="2">
        <v>154</v>
      </c>
    </row>
    <row r="8455" spans="2:4" x14ac:dyDescent="0.25">
      <c r="B8455" s="2">
        <v>8453</v>
      </c>
      <c r="C8455" s="2">
        <v>67</v>
      </c>
      <c r="D8455" s="2">
        <v>154</v>
      </c>
    </row>
    <row r="8456" spans="2:4" x14ac:dyDescent="0.25">
      <c r="B8456" s="2">
        <v>8454</v>
      </c>
      <c r="C8456" s="2">
        <v>68</v>
      </c>
      <c r="D8456" s="2">
        <v>154</v>
      </c>
    </row>
    <row r="8457" spans="2:4" x14ac:dyDescent="0.25">
      <c r="B8457" s="2">
        <v>8455</v>
      </c>
      <c r="C8457" s="2">
        <v>69</v>
      </c>
      <c r="D8457" s="2">
        <v>154</v>
      </c>
    </row>
    <row r="8458" spans="2:4" x14ac:dyDescent="0.25">
      <c r="B8458" s="2">
        <v>8456</v>
      </c>
      <c r="C8458" s="2">
        <v>70</v>
      </c>
      <c r="D8458" s="2">
        <v>154</v>
      </c>
    </row>
    <row r="8459" spans="2:4" x14ac:dyDescent="0.25">
      <c r="B8459" s="2">
        <v>8457</v>
      </c>
      <c r="C8459" s="2">
        <v>71</v>
      </c>
      <c r="D8459" s="2">
        <v>154</v>
      </c>
    </row>
    <row r="8460" spans="2:4" x14ac:dyDescent="0.25">
      <c r="B8460" s="2">
        <v>8458</v>
      </c>
      <c r="C8460" s="2">
        <v>72</v>
      </c>
      <c r="D8460" s="2">
        <v>154</v>
      </c>
    </row>
    <row r="8461" spans="2:4" x14ac:dyDescent="0.25">
      <c r="B8461" s="2">
        <v>8459</v>
      </c>
      <c r="C8461" s="2">
        <v>73</v>
      </c>
      <c r="D8461" s="2">
        <v>154</v>
      </c>
    </row>
    <row r="8462" spans="2:4" x14ac:dyDescent="0.25">
      <c r="B8462" s="2">
        <v>8460</v>
      </c>
      <c r="C8462" s="2">
        <v>74</v>
      </c>
      <c r="D8462" s="2">
        <v>154</v>
      </c>
    </row>
    <row r="8463" spans="2:4" x14ac:dyDescent="0.25">
      <c r="B8463" s="2">
        <v>8461</v>
      </c>
      <c r="C8463" s="2">
        <v>75</v>
      </c>
      <c r="D8463" s="2">
        <v>154</v>
      </c>
    </row>
    <row r="8464" spans="2:4" x14ac:dyDescent="0.25">
      <c r="B8464" s="2">
        <v>8462</v>
      </c>
      <c r="C8464" s="2">
        <v>76</v>
      </c>
      <c r="D8464" s="2">
        <v>154</v>
      </c>
    </row>
    <row r="8465" spans="2:4" x14ac:dyDescent="0.25">
      <c r="B8465" s="2">
        <v>8463</v>
      </c>
      <c r="C8465" s="2">
        <v>77</v>
      </c>
      <c r="D8465" s="2">
        <v>154</v>
      </c>
    </row>
    <row r="8466" spans="2:4" x14ac:dyDescent="0.25">
      <c r="B8466" s="2">
        <v>8464</v>
      </c>
      <c r="C8466" s="2">
        <v>78</v>
      </c>
      <c r="D8466" s="2">
        <v>154</v>
      </c>
    </row>
    <row r="8467" spans="2:4" x14ac:dyDescent="0.25">
      <c r="B8467" s="2">
        <v>8465</v>
      </c>
      <c r="C8467" s="2">
        <v>79</v>
      </c>
      <c r="D8467" s="2">
        <v>154</v>
      </c>
    </row>
    <row r="8468" spans="2:4" x14ac:dyDescent="0.25">
      <c r="B8468" s="2">
        <v>8466</v>
      </c>
      <c r="C8468" s="2">
        <v>80</v>
      </c>
      <c r="D8468" s="2">
        <v>154</v>
      </c>
    </row>
    <row r="8469" spans="2:4" x14ac:dyDescent="0.25">
      <c r="B8469" s="2">
        <v>8467</v>
      </c>
      <c r="C8469" s="2">
        <v>81</v>
      </c>
      <c r="D8469" s="2">
        <v>154</v>
      </c>
    </row>
    <row r="8470" spans="2:4" x14ac:dyDescent="0.25">
      <c r="B8470" s="2">
        <v>8468</v>
      </c>
      <c r="C8470" s="2">
        <v>82</v>
      </c>
      <c r="D8470" s="2">
        <v>154</v>
      </c>
    </row>
    <row r="8471" spans="2:4" x14ac:dyDescent="0.25">
      <c r="B8471" s="2">
        <v>8469</v>
      </c>
      <c r="C8471" s="2">
        <v>83</v>
      </c>
      <c r="D8471" s="2">
        <v>154</v>
      </c>
    </row>
    <row r="8472" spans="2:4" x14ac:dyDescent="0.25">
      <c r="B8472" s="2">
        <v>8470</v>
      </c>
      <c r="C8472" s="2">
        <v>84</v>
      </c>
      <c r="D8472" s="2">
        <v>154</v>
      </c>
    </row>
    <row r="8473" spans="2:4" x14ac:dyDescent="0.25">
      <c r="B8473" s="2">
        <v>8471</v>
      </c>
      <c r="C8473" s="2">
        <v>85</v>
      </c>
      <c r="D8473" s="2">
        <v>154</v>
      </c>
    </row>
    <row r="8474" spans="2:4" x14ac:dyDescent="0.25">
      <c r="B8474" s="2">
        <v>8472</v>
      </c>
      <c r="C8474" s="2">
        <v>86</v>
      </c>
      <c r="D8474" s="2">
        <v>154</v>
      </c>
    </row>
    <row r="8475" spans="2:4" x14ac:dyDescent="0.25">
      <c r="B8475" s="2">
        <v>8473</v>
      </c>
      <c r="C8475" s="2">
        <v>87</v>
      </c>
      <c r="D8475" s="2">
        <v>154</v>
      </c>
    </row>
    <row r="8476" spans="2:4" x14ac:dyDescent="0.25">
      <c r="B8476" s="2">
        <v>8474</v>
      </c>
      <c r="C8476" s="2">
        <v>88</v>
      </c>
      <c r="D8476" s="2">
        <v>154</v>
      </c>
    </row>
    <row r="8477" spans="2:4" x14ac:dyDescent="0.25">
      <c r="B8477" s="2">
        <v>8475</v>
      </c>
      <c r="C8477" s="2">
        <v>89</v>
      </c>
      <c r="D8477" s="2">
        <v>154</v>
      </c>
    </row>
    <row r="8478" spans="2:4" x14ac:dyDescent="0.25">
      <c r="B8478" s="2">
        <v>8476</v>
      </c>
      <c r="C8478" s="2">
        <v>90</v>
      </c>
      <c r="D8478" s="2">
        <v>154</v>
      </c>
    </row>
    <row r="8479" spans="2:4" x14ac:dyDescent="0.25">
      <c r="B8479" s="2">
        <v>8477</v>
      </c>
      <c r="C8479" s="2">
        <v>91</v>
      </c>
      <c r="D8479" s="2">
        <v>154</v>
      </c>
    </row>
    <row r="8480" spans="2:4" x14ac:dyDescent="0.25">
      <c r="B8480" s="2">
        <v>8478</v>
      </c>
      <c r="C8480" s="2">
        <v>92</v>
      </c>
      <c r="D8480" s="2">
        <v>154</v>
      </c>
    </row>
    <row r="8481" spans="2:4" x14ac:dyDescent="0.25">
      <c r="B8481" s="2">
        <v>8479</v>
      </c>
      <c r="C8481" s="2">
        <v>93</v>
      </c>
      <c r="D8481" s="2">
        <v>154</v>
      </c>
    </row>
    <row r="8482" spans="2:4" x14ac:dyDescent="0.25">
      <c r="B8482" s="2">
        <v>8480</v>
      </c>
      <c r="C8482" s="2">
        <v>94</v>
      </c>
      <c r="D8482" s="2">
        <v>154</v>
      </c>
    </row>
    <row r="8483" spans="2:4" x14ac:dyDescent="0.25">
      <c r="B8483" s="2">
        <v>8481</v>
      </c>
      <c r="C8483" s="2">
        <v>100</v>
      </c>
      <c r="D8483" s="2">
        <v>154</v>
      </c>
    </row>
    <row r="8484" spans="2:4" x14ac:dyDescent="0.25">
      <c r="B8484" s="2">
        <v>8482</v>
      </c>
      <c r="C8484" s="2">
        <v>101</v>
      </c>
      <c r="D8484" s="2">
        <v>154</v>
      </c>
    </row>
    <row r="8485" spans="2:4" x14ac:dyDescent="0.25">
      <c r="B8485" s="2">
        <v>8483</v>
      </c>
      <c r="C8485" s="2">
        <v>102</v>
      </c>
      <c r="D8485" s="2">
        <v>154</v>
      </c>
    </row>
    <row r="8486" spans="2:4" x14ac:dyDescent="0.25">
      <c r="B8486" s="2">
        <v>8484</v>
      </c>
      <c r="C8486" s="2">
        <v>103</v>
      </c>
      <c r="D8486" s="2">
        <v>154</v>
      </c>
    </row>
    <row r="8487" spans="2:4" x14ac:dyDescent="0.25">
      <c r="B8487" s="2">
        <v>8485</v>
      </c>
      <c r="C8487" s="2">
        <v>104</v>
      </c>
      <c r="D8487" s="2">
        <v>154</v>
      </c>
    </row>
    <row r="8488" spans="2:4" x14ac:dyDescent="0.25">
      <c r="B8488" s="2">
        <v>8486</v>
      </c>
      <c r="C8488" s="2">
        <v>105</v>
      </c>
      <c r="D8488" s="2">
        <v>154</v>
      </c>
    </row>
    <row r="8489" spans="2:4" x14ac:dyDescent="0.25">
      <c r="B8489" s="2">
        <v>8487</v>
      </c>
      <c r="C8489" s="2">
        <v>106</v>
      </c>
      <c r="D8489" s="2">
        <v>154</v>
      </c>
    </row>
    <row r="8490" spans="2:4" x14ac:dyDescent="0.25">
      <c r="B8490" s="2">
        <v>8488</v>
      </c>
      <c r="C8490" s="2">
        <v>107</v>
      </c>
      <c r="D8490" s="2">
        <v>154</v>
      </c>
    </row>
    <row r="8491" spans="2:4" x14ac:dyDescent="0.25">
      <c r="B8491" s="2">
        <v>8489</v>
      </c>
      <c r="C8491" s="2">
        <v>108</v>
      </c>
      <c r="D8491" s="2">
        <v>154</v>
      </c>
    </row>
    <row r="8492" spans="2:4" x14ac:dyDescent="0.25">
      <c r="B8492" s="2">
        <v>8490</v>
      </c>
      <c r="C8492" s="2">
        <v>109</v>
      </c>
      <c r="D8492" s="2">
        <v>154</v>
      </c>
    </row>
    <row r="8493" spans="2:4" x14ac:dyDescent="0.25">
      <c r="B8493" s="2">
        <v>8491</v>
      </c>
      <c r="C8493" s="2">
        <v>110</v>
      </c>
      <c r="D8493" s="2">
        <v>154</v>
      </c>
    </row>
    <row r="8494" spans="2:4" x14ac:dyDescent="0.25">
      <c r="B8494" s="2">
        <v>8492</v>
      </c>
      <c r="C8494" s="2">
        <v>111</v>
      </c>
      <c r="D8494" s="2">
        <v>154</v>
      </c>
    </row>
    <row r="8495" spans="2:4" x14ac:dyDescent="0.25">
      <c r="B8495" s="2">
        <v>8493</v>
      </c>
      <c r="C8495" s="2">
        <v>112</v>
      </c>
      <c r="D8495" s="2">
        <v>154</v>
      </c>
    </row>
    <row r="8496" spans="2:4" x14ac:dyDescent="0.25">
      <c r="B8496" s="2">
        <v>8494</v>
      </c>
      <c r="C8496" s="2">
        <v>113</v>
      </c>
      <c r="D8496" s="2">
        <v>154</v>
      </c>
    </row>
    <row r="8497" spans="2:4" x14ac:dyDescent="0.25">
      <c r="B8497" s="2">
        <v>8495</v>
      </c>
      <c r="C8497" s="2">
        <v>114</v>
      </c>
      <c r="D8497" s="2">
        <v>154</v>
      </c>
    </row>
    <row r="8498" spans="2:4" x14ac:dyDescent="0.25">
      <c r="B8498" s="2">
        <v>8496</v>
      </c>
      <c r="C8498" s="2">
        <v>115</v>
      </c>
      <c r="D8498" s="2">
        <v>154</v>
      </c>
    </row>
    <row r="8499" spans="2:4" x14ac:dyDescent="0.25">
      <c r="B8499" s="2">
        <v>8497</v>
      </c>
      <c r="C8499" s="2">
        <v>116</v>
      </c>
      <c r="D8499" s="2">
        <v>154</v>
      </c>
    </row>
    <row r="8500" spans="2:4" x14ac:dyDescent="0.25">
      <c r="B8500" s="2">
        <v>8498</v>
      </c>
      <c r="C8500" s="2">
        <v>117</v>
      </c>
      <c r="D8500" s="2">
        <v>154</v>
      </c>
    </row>
    <row r="8501" spans="2:4" x14ac:dyDescent="0.25">
      <c r="B8501" s="2">
        <v>8499</v>
      </c>
      <c r="C8501" s="2">
        <v>118</v>
      </c>
      <c r="D8501" s="2">
        <v>154</v>
      </c>
    </row>
    <row r="8502" spans="2:4" x14ac:dyDescent="0.25">
      <c r="B8502" s="2">
        <v>8500</v>
      </c>
      <c r="C8502" s="2">
        <v>119</v>
      </c>
      <c r="D8502" s="2">
        <v>154</v>
      </c>
    </row>
    <row r="8503" spans="2:4" x14ac:dyDescent="0.25">
      <c r="B8503" s="2">
        <v>8501</v>
      </c>
      <c r="C8503" s="2">
        <v>120</v>
      </c>
      <c r="D8503" s="2">
        <v>154</v>
      </c>
    </row>
    <row r="8504" spans="2:4" x14ac:dyDescent="0.25">
      <c r="B8504" s="2">
        <v>8502</v>
      </c>
      <c r="C8504" s="2">
        <v>121</v>
      </c>
      <c r="D8504" s="2">
        <v>154</v>
      </c>
    </row>
    <row r="8505" spans="2:4" x14ac:dyDescent="0.25">
      <c r="B8505" s="2">
        <v>8503</v>
      </c>
      <c r="C8505" s="2">
        <v>122</v>
      </c>
      <c r="D8505" s="2">
        <v>154</v>
      </c>
    </row>
    <row r="8506" spans="2:4" x14ac:dyDescent="0.25">
      <c r="B8506" s="2">
        <v>8504</v>
      </c>
      <c r="C8506" s="2">
        <v>123</v>
      </c>
      <c r="D8506" s="2">
        <v>154</v>
      </c>
    </row>
    <row r="8507" spans="2:4" x14ac:dyDescent="0.25">
      <c r="B8507" s="2">
        <v>8505</v>
      </c>
      <c r="C8507" s="2">
        <v>124</v>
      </c>
      <c r="D8507" s="2">
        <v>154</v>
      </c>
    </row>
    <row r="8508" spans="2:4" x14ac:dyDescent="0.25">
      <c r="B8508" s="2">
        <v>8506</v>
      </c>
      <c r="C8508" s="2">
        <v>125</v>
      </c>
      <c r="D8508" s="2">
        <v>154</v>
      </c>
    </row>
    <row r="8509" spans="2:4" x14ac:dyDescent="0.25">
      <c r="B8509" s="2">
        <v>8507</v>
      </c>
      <c r="C8509" s="2">
        <v>126</v>
      </c>
      <c r="D8509" s="2">
        <v>154</v>
      </c>
    </row>
    <row r="8510" spans="2:4" x14ac:dyDescent="0.25">
      <c r="B8510" s="2">
        <v>8508</v>
      </c>
      <c r="C8510" s="2">
        <v>127</v>
      </c>
      <c r="D8510" s="2">
        <v>154</v>
      </c>
    </row>
    <row r="8511" spans="2:4" x14ac:dyDescent="0.25">
      <c r="B8511" s="2">
        <v>8509</v>
      </c>
      <c r="C8511" s="2">
        <v>128</v>
      </c>
      <c r="D8511" s="2">
        <v>154</v>
      </c>
    </row>
    <row r="8512" spans="2:4" x14ac:dyDescent="0.25">
      <c r="B8512" s="2">
        <v>8510</v>
      </c>
      <c r="C8512" s="2">
        <v>129</v>
      </c>
      <c r="D8512" s="2">
        <v>154</v>
      </c>
    </row>
    <row r="8513" spans="2:4" x14ac:dyDescent="0.25">
      <c r="B8513" s="2">
        <v>8511</v>
      </c>
      <c r="C8513" s="2">
        <v>130</v>
      </c>
      <c r="D8513" s="2">
        <v>154</v>
      </c>
    </row>
    <row r="8514" spans="2:4" x14ac:dyDescent="0.25">
      <c r="B8514" s="2">
        <v>8512</v>
      </c>
      <c r="C8514" s="2">
        <v>131</v>
      </c>
      <c r="D8514" s="2">
        <v>154</v>
      </c>
    </row>
    <row r="8515" spans="2:4" x14ac:dyDescent="0.25">
      <c r="B8515" s="2">
        <v>8513</v>
      </c>
      <c r="C8515" s="2">
        <v>132</v>
      </c>
      <c r="D8515" s="2">
        <v>154</v>
      </c>
    </row>
    <row r="8516" spans="2:4" x14ac:dyDescent="0.25">
      <c r="B8516" s="2">
        <v>8514</v>
      </c>
      <c r="C8516" s="2">
        <v>133</v>
      </c>
      <c r="D8516" s="2">
        <v>154</v>
      </c>
    </row>
    <row r="8517" spans="2:4" x14ac:dyDescent="0.25">
      <c r="B8517" s="2">
        <v>8515</v>
      </c>
      <c r="C8517" s="2">
        <v>134</v>
      </c>
      <c r="D8517" s="2">
        <v>154</v>
      </c>
    </row>
    <row r="8518" spans="2:4" x14ac:dyDescent="0.25">
      <c r="B8518" s="2">
        <v>8516</v>
      </c>
      <c r="C8518" s="2">
        <v>135</v>
      </c>
      <c r="D8518" s="2">
        <v>154</v>
      </c>
    </row>
    <row r="8519" spans="2:4" x14ac:dyDescent="0.25">
      <c r="B8519" s="2">
        <v>8517</v>
      </c>
      <c r="C8519" s="2">
        <v>136</v>
      </c>
      <c r="D8519" s="2">
        <v>154</v>
      </c>
    </row>
    <row r="8520" spans="2:4" x14ac:dyDescent="0.25">
      <c r="B8520" s="2">
        <v>8518</v>
      </c>
      <c r="C8520" s="2">
        <v>137</v>
      </c>
      <c r="D8520" s="2">
        <v>154</v>
      </c>
    </row>
    <row r="8521" spans="2:4" x14ac:dyDescent="0.25">
      <c r="B8521" s="2">
        <v>8519</v>
      </c>
      <c r="C8521" s="2">
        <v>138</v>
      </c>
      <c r="D8521" s="2">
        <v>154</v>
      </c>
    </row>
    <row r="8522" spans="2:4" x14ac:dyDescent="0.25">
      <c r="B8522" s="2">
        <v>8520</v>
      </c>
      <c r="C8522" s="2">
        <v>139</v>
      </c>
      <c r="D8522" s="2">
        <v>154</v>
      </c>
    </row>
    <row r="8523" spans="2:4" x14ac:dyDescent="0.25">
      <c r="B8523" s="2">
        <v>8521</v>
      </c>
      <c r="C8523" s="2">
        <v>10</v>
      </c>
      <c r="D8523" s="2">
        <v>155</v>
      </c>
    </row>
    <row r="8524" spans="2:4" x14ac:dyDescent="0.25">
      <c r="B8524" s="2">
        <v>8522</v>
      </c>
      <c r="C8524" s="2">
        <v>11</v>
      </c>
      <c r="D8524" s="2">
        <v>155</v>
      </c>
    </row>
    <row r="8525" spans="2:4" x14ac:dyDescent="0.25">
      <c r="B8525" s="2">
        <v>8523</v>
      </c>
      <c r="C8525" s="2">
        <v>12</v>
      </c>
      <c r="D8525" s="2">
        <v>155</v>
      </c>
    </row>
    <row r="8526" spans="2:4" x14ac:dyDescent="0.25">
      <c r="B8526" s="2">
        <v>8524</v>
      </c>
      <c r="C8526" s="2">
        <v>13</v>
      </c>
      <c r="D8526" s="2">
        <v>155</v>
      </c>
    </row>
    <row r="8527" spans="2:4" x14ac:dyDescent="0.25">
      <c r="B8527" s="2">
        <v>8525</v>
      </c>
      <c r="C8527" s="2">
        <v>14</v>
      </c>
      <c r="D8527" s="2">
        <v>155</v>
      </c>
    </row>
    <row r="8528" spans="2:4" x14ac:dyDescent="0.25">
      <c r="B8528" s="2">
        <v>8526</v>
      </c>
      <c r="C8528" s="2">
        <v>15</v>
      </c>
      <c r="D8528" s="2">
        <v>155</v>
      </c>
    </row>
    <row r="8529" spans="2:4" x14ac:dyDescent="0.25">
      <c r="B8529" s="2">
        <v>8527</v>
      </c>
      <c r="C8529" s="2">
        <v>16</v>
      </c>
      <c r="D8529" s="2">
        <v>155</v>
      </c>
    </row>
    <row r="8530" spans="2:4" x14ac:dyDescent="0.25">
      <c r="B8530" s="2">
        <v>8528</v>
      </c>
      <c r="C8530" s="2">
        <v>17</v>
      </c>
      <c r="D8530" s="2">
        <v>155</v>
      </c>
    </row>
    <row r="8531" spans="2:4" x14ac:dyDescent="0.25">
      <c r="B8531" s="2">
        <v>8529</v>
      </c>
      <c r="C8531" s="2">
        <v>18</v>
      </c>
      <c r="D8531" s="2">
        <v>155</v>
      </c>
    </row>
    <row r="8532" spans="2:4" x14ac:dyDescent="0.25">
      <c r="B8532" s="2">
        <v>8530</v>
      </c>
      <c r="C8532" s="2">
        <v>19</v>
      </c>
      <c r="D8532" s="2">
        <v>155</v>
      </c>
    </row>
    <row r="8533" spans="2:4" x14ac:dyDescent="0.25">
      <c r="B8533" s="2">
        <v>8531</v>
      </c>
      <c r="C8533" s="2">
        <v>20</v>
      </c>
      <c r="D8533" s="2">
        <v>155</v>
      </c>
    </row>
    <row r="8534" spans="2:4" x14ac:dyDescent="0.25">
      <c r="B8534" s="2">
        <v>8532</v>
      </c>
      <c r="C8534" s="2">
        <v>21</v>
      </c>
      <c r="D8534" s="2">
        <v>155</v>
      </c>
    </row>
    <row r="8535" spans="2:4" x14ac:dyDescent="0.25">
      <c r="B8535" s="2">
        <v>8533</v>
      </c>
      <c r="C8535" s="2">
        <v>22</v>
      </c>
      <c r="D8535" s="2">
        <v>155</v>
      </c>
    </row>
    <row r="8536" spans="2:4" x14ac:dyDescent="0.25">
      <c r="B8536" s="2">
        <v>8534</v>
      </c>
      <c r="C8536" s="2">
        <v>23</v>
      </c>
      <c r="D8536" s="2">
        <v>155</v>
      </c>
    </row>
    <row r="8537" spans="2:4" x14ac:dyDescent="0.25">
      <c r="B8537" s="2">
        <v>8535</v>
      </c>
      <c r="C8537" s="2">
        <v>24</v>
      </c>
      <c r="D8537" s="2">
        <v>155</v>
      </c>
    </row>
    <row r="8538" spans="2:4" x14ac:dyDescent="0.25">
      <c r="B8538" s="2">
        <v>8536</v>
      </c>
      <c r="C8538" s="2">
        <v>25</v>
      </c>
      <c r="D8538" s="2">
        <v>155</v>
      </c>
    </row>
    <row r="8539" spans="2:4" x14ac:dyDescent="0.25">
      <c r="B8539" s="2">
        <v>8537</v>
      </c>
      <c r="C8539" s="2">
        <v>26</v>
      </c>
      <c r="D8539" s="2">
        <v>155</v>
      </c>
    </row>
    <row r="8540" spans="2:4" x14ac:dyDescent="0.25">
      <c r="B8540" s="2">
        <v>8538</v>
      </c>
      <c r="C8540" s="2">
        <v>27</v>
      </c>
      <c r="D8540" s="2">
        <v>155</v>
      </c>
    </row>
    <row r="8541" spans="2:4" x14ac:dyDescent="0.25">
      <c r="B8541" s="2">
        <v>8539</v>
      </c>
      <c r="C8541" s="2">
        <v>28</v>
      </c>
      <c r="D8541" s="2">
        <v>155</v>
      </c>
    </row>
    <row r="8542" spans="2:4" x14ac:dyDescent="0.25">
      <c r="B8542" s="2">
        <v>8540</v>
      </c>
      <c r="C8542" s="2">
        <v>29</v>
      </c>
      <c r="D8542" s="2">
        <v>155</v>
      </c>
    </row>
    <row r="8543" spans="2:4" x14ac:dyDescent="0.25">
      <c r="B8543" s="2">
        <v>8541</v>
      </c>
      <c r="C8543" s="2">
        <v>30</v>
      </c>
      <c r="D8543" s="2">
        <v>155</v>
      </c>
    </row>
    <row r="8544" spans="2:4" x14ac:dyDescent="0.25">
      <c r="B8544" s="2">
        <v>8542</v>
      </c>
      <c r="C8544" s="2">
        <v>31</v>
      </c>
      <c r="D8544" s="2">
        <v>155</v>
      </c>
    </row>
    <row r="8545" spans="2:4" x14ac:dyDescent="0.25">
      <c r="B8545" s="2">
        <v>8543</v>
      </c>
      <c r="C8545" s="2">
        <v>32</v>
      </c>
      <c r="D8545" s="2">
        <v>155</v>
      </c>
    </row>
    <row r="8546" spans="2:4" x14ac:dyDescent="0.25">
      <c r="B8546" s="2">
        <v>8544</v>
      </c>
      <c r="C8546" s="2">
        <v>33</v>
      </c>
      <c r="D8546" s="2">
        <v>155</v>
      </c>
    </row>
    <row r="8547" spans="2:4" x14ac:dyDescent="0.25">
      <c r="B8547" s="2">
        <v>8545</v>
      </c>
      <c r="C8547" s="2">
        <v>34</v>
      </c>
      <c r="D8547" s="2">
        <v>155</v>
      </c>
    </row>
    <row r="8548" spans="2:4" x14ac:dyDescent="0.25">
      <c r="B8548" s="2">
        <v>8546</v>
      </c>
      <c r="C8548" s="2">
        <v>35</v>
      </c>
      <c r="D8548" s="2">
        <v>155</v>
      </c>
    </row>
    <row r="8549" spans="2:4" x14ac:dyDescent="0.25">
      <c r="B8549" s="2">
        <v>8547</v>
      </c>
      <c r="C8549" s="2">
        <v>36</v>
      </c>
      <c r="D8549" s="2">
        <v>155</v>
      </c>
    </row>
    <row r="8550" spans="2:4" x14ac:dyDescent="0.25">
      <c r="B8550" s="2">
        <v>8548</v>
      </c>
      <c r="C8550" s="2">
        <v>37</v>
      </c>
      <c r="D8550" s="2">
        <v>155</v>
      </c>
    </row>
    <row r="8551" spans="2:4" x14ac:dyDescent="0.25">
      <c r="B8551" s="2">
        <v>8549</v>
      </c>
      <c r="C8551" s="2">
        <v>38</v>
      </c>
      <c r="D8551" s="2">
        <v>155</v>
      </c>
    </row>
    <row r="8552" spans="2:4" x14ac:dyDescent="0.25">
      <c r="B8552" s="2">
        <v>8550</v>
      </c>
      <c r="C8552" s="2">
        <v>39</v>
      </c>
      <c r="D8552" s="2">
        <v>155</v>
      </c>
    </row>
    <row r="8553" spans="2:4" x14ac:dyDescent="0.25">
      <c r="B8553" s="2">
        <v>8551</v>
      </c>
      <c r="C8553" s="2">
        <v>40</v>
      </c>
      <c r="D8553" s="2">
        <v>155</v>
      </c>
    </row>
    <row r="8554" spans="2:4" x14ac:dyDescent="0.25">
      <c r="B8554" s="2">
        <v>8552</v>
      </c>
      <c r="C8554" s="2">
        <v>41</v>
      </c>
      <c r="D8554" s="2">
        <v>155</v>
      </c>
    </row>
    <row r="8555" spans="2:4" x14ac:dyDescent="0.25">
      <c r="B8555" s="2">
        <v>8553</v>
      </c>
      <c r="C8555" s="2">
        <v>42</v>
      </c>
      <c r="D8555" s="2">
        <v>155</v>
      </c>
    </row>
    <row r="8556" spans="2:4" x14ac:dyDescent="0.25">
      <c r="B8556" s="2">
        <v>8554</v>
      </c>
      <c r="C8556" s="2">
        <v>43</v>
      </c>
      <c r="D8556" s="2">
        <v>155</v>
      </c>
    </row>
    <row r="8557" spans="2:4" x14ac:dyDescent="0.25">
      <c r="B8557" s="2">
        <v>8555</v>
      </c>
      <c r="C8557" s="2">
        <v>44</v>
      </c>
      <c r="D8557" s="2">
        <v>155</v>
      </c>
    </row>
    <row r="8558" spans="2:4" x14ac:dyDescent="0.25">
      <c r="B8558" s="2">
        <v>8556</v>
      </c>
      <c r="C8558" s="2">
        <v>45</v>
      </c>
      <c r="D8558" s="2">
        <v>155</v>
      </c>
    </row>
    <row r="8559" spans="2:4" x14ac:dyDescent="0.25">
      <c r="B8559" s="2">
        <v>8557</v>
      </c>
      <c r="C8559" s="2">
        <v>46</v>
      </c>
      <c r="D8559" s="2">
        <v>155</v>
      </c>
    </row>
    <row r="8560" spans="2:4" x14ac:dyDescent="0.25">
      <c r="B8560" s="2">
        <v>8558</v>
      </c>
      <c r="C8560" s="2">
        <v>47</v>
      </c>
      <c r="D8560" s="2">
        <v>155</v>
      </c>
    </row>
    <row r="8561" spans="2:4" x14ac:dyDescent="0.25">
      <c r="B8561" s="2">
        <v>8559</v>
      </c>
      <c r="C8561" s="2">
        <v>48</v>
      </c>
      <c r="D8561" s="2">
        <v>155</v>
      </c>
    </row>
    <row r="8562" spans="2:4" x14ac:dyDescent="0.25">
      <c r="B8562" s="2">
        <v>8560</v>
      </c>
      <c r="C8562" s="2">
        <v>49</v>
      </c>
      <c r="D8562" s="2">
        <v>155</v>
      </c>
    </row>
    <row r="8563" spans="2:4" x14ac:dyDescent="0.25">
      <c r="B8563" s="2">
        <v>8561</v>
      </c>
      <c r="C8563" s="2">
        <v>55</v>
      </c>
      <c r="D8563" s="2">
        <v>155</v>
      </c>
    </row>
    <row r="8564" spans="2:4" x14ac:dyDescent="0.25">
      <c r="B8564" s="2">
        <v>8562</v>
      </c>
      <c r="C8564" s="2">
        <v>56</v>
      </c>
      <c r="D8564" s="2">
        <v>155</v>
      </c>
    </row>
    <row r="8565" spans="2:4" x14ac:dyDescent="0.25">
      <c r="B8565" s="2">
        <v>8563</v>
      </c>
      <c r="C8565" s="2">
        <v>57</v>
      </c>
      <c r="D8565" s="2">
        <v>155</v>
      </c>
    </row>
    <row r="8566" spans="2:4" x14ac:dyDescent="0.25">
      <c r="B8566" s="2">
        <v>8564</v>
      </c>
      <c r="C8566" s="2">
        <v>58</v>
      </c>
      <c r="D8566" s="2">
        <v>155</v>
      </c>
    </row>
    <row r="8567" spans="2:4" x14ac:dyDescent="0.25">
      <c r="B8567" s="2">
        <v>8565</v>
      </c>
      <c r="C8567" s="2">
        <v>59</v>
      </c>
      <c r="D8567" s="2">
        <v>155</v>
      </c>
    </row>
    <row r="8568" spans="2:4" x14ac:dyDescent="0.25">
      <c r="B8568" s="2">
        <v>8566</v>
      </c>
      <c r="C8568" s="2">
        <v>60</v>
      </c>
      <c r="D8568" s="2">
        <v>155</v>
      </c>
    </row>
    <row r="8569" spans="2:4" x14ac:dyDescent="0.25">
      <c r="B8569" s="2">
        <v>8567</v>
      </c>
      <c r="C8569" s="2">
        <v>61</v>
      </c>
      <c r="D8569" s="2">
        <v>155</v>
      </c>
    </row>
    <row r="8570" spans="2:4" x14ac:dyDescent="0.25">
      <c r="B8570" s="2">
        <v>8568</v>
      </c>
      <c r="C8570" s="2">
        <v>62</v>
      </c>
      <c r="D8570" s="2">
        <v>155</v>
      </c>
    </row>
    <row r="8571" spans="2:4" x14ac:dyDescent="0.25">
      <c r="B8571" s="2">
        <v>8569</v>
      </c>
      <c r="C8571" s="2">
        <v>63</v>
      </c>
      <c r="D8571" s="2">
        <v>155</v>
      </c>
    </row>
    <row r="8572" spans="2:4" x14ac:dyDescent="0.25">
      <c r="B8572" s="2">
        <v>8570</v>
      </c>
      <c r="C8572" s="2">
        <v>64</v>
      </c>
      <c r="D8572" s="2">
        <v>155</v>
      </c>
    </row>
    <row r="8573" spans="2:4" x14ac:dyDescent="0.25">
      <c r="B8573" s="2">
        <v>8571</v>
      </c>
      <c r="C8573" s="2">
        <v>65</v>
      </c>
      <c r="D8573" s="2">
        <v>155</v>
      </c>
    </row>
    <row r="8574" spans="2:4" x14ac:dyDescent="0.25">
      <c r="B8574" s="2">
        <v>8572</v>
      </c>
      <c r="C8574" s="2">
        <v>66</v>
      </c>
      <c r="D8574" s="2">
        <v>155</v>
      </c>
    </row>
    <row r="8575" spans="2:4" x14ac:dyDescent="0.25">
      <c r="B8575" s="2">
        <v>8573</v>
      </c>
      <c r="C8575" s="2">
        <v>67</v>
      </c>
      <c r="D8575" s="2">
        <v>155</v>
      </c>
    </row>
    <row r="8576" spans="2:4" x14ac:dyDescent="0.25">
      <c r="B8576" s="2">
        <v>8574</v>
      </c>
      <c r="C8576" s="2">
        <v>68</v>
      </c>
      <c r="D8576" s="2">
        <v>155</v>
      </c>
    </row>
    <row r="8577" spans="2:4" x14ac:dyDescent="0.25">
      <c r="B8577" s="2">
        <v>8575</v>
      </c>
      <c r="C8577" s="2">
        <v>69</v>
      </c>
      <c r="D8577" s="2">
        <v>155</v>
      </c>
    </row>
    <row r="8578" spans="2:4" x14ac:dyDescent="0.25">
      <c r="B8578" s="2">
        <v>8576</v>
      </c>
      <c r="C8578" s="2">
        <v>70</v>
      </c>
      <c r="D8578" s="2">
        <v>155</v>
      </c>
    </row>
    <row r="8579" spans="2:4" x14ac:dyDescent="0.25">
      <c r="B8579" s="2">
        <v>8577</v>
      </c>
      <c r="C8579" s="2">
        <v>71</v>
      </c>
      <c r="D8579" s="2">
        <v>155</v>
      </c>
    </row>
    <row r="8580" spans="2:4" x14ac:dyDescent="0.25">
      <c r="B8580" s="2">
        <v>8578</v>
      </c>
      <c r="C8580" s="2">
        <v>72</v>
      </c>
      <c r="D8580" s="2">
        <v>155</v>
      </c>
    </row>
    <row r="8581" spans="2:4" x14ac:dyDescent="0.25">
      <c r="B8581" s="2">
        <v>8579</v>
      </c>
      <c r="C8581" s="2">
        <v>73</v>
      </c>
      <c r="D8581" s="2">
        <v>155</v>
      </c>
    </row>
    <row r="8582" spans="2:4" x14ac:dyDescent="0.25">
      <c r="B8582" s="2">
        <v>8580</v>
      </c>
      <c r="C8582" s="2">
        <v>74</v>
      </c>
      <c r="D8582" s="2">
        <v>155</v>
      </c>
    </row>
    <row r="8583" spans="2:4" x14ac:dyDescent="0.25">
      <c r="B8583" s="2">
        <v>8581</v>
      </c>
      <c r="C8583" s="2">
        <v>75</v>
      </c>
      <c r="D8583" s="2">
        <v>155</v>
      </c>
    </row>
    <row r="8584" spans="2:4" x14ac:dyDescent="0.25">
      <c r="B8584" s="2">
        <v>8582</v>
      </c>
      <c r="C8584" s="2">
        <v>76</v>
      </c>
      <c r="D8584" s="2">
        <v>155</v>
      </c>
    </row>
    <row r="8585" spans="2:4" x14ac:dyDescent="0.25">
      <c r="B8585" s="2">
        <v>8583</v>
      </c>
      <c r="C8585" s="2">
        <v>77</v>
      </c>
      <c r="D8585" s="2">
        <v>155</v>
      </c>
    </row>
    <row r="8586" spans="2:4" x14ac:dyDescent="0.25">
      <c r="B8586" s="2">
        <v>8584</v>
      </c>
      <c r="C8586" s="2">
        <v>78</v>
      </c>
      <c r="D8586" s="2">
        <v>155</v>
      </c>
    </row>
    <row r="8587" spans="2:4" x14ac:dyDescent="0.25">
      <c r="B8587" s="2">
        <v>8585</v>
      </c>
      <c r="C8587" s="2">
        <v>79</v>
      </c>
      <c r="D8587" s="2">
        <v>155</v>
      </c>
    </row>
    <row r="8588" spans="2:4" x14ac:dyDescent="0.25">
      <c r="B8588" s="2">
        <v>8586</v>
      </c>
      <c r="C8588" s="2">
        <v>80</v>
      </c>
      <c r="D8588" s="2">
        <v>155</v>
      </c>
    </row>
    <row r="8589" spans="2:4" x14ac:dyDescent="0.25">
      <c r="B8589" s="2">
        <v>8587</v>
      </c>
      <c r="C8589" s="2">
        <v>81</v>
      </c>
      <c r="D8589" s="2">
        <v>155</v>
      </c>
    </row>
    <row r="8590" spans="2:4" x14ac:dyDescent="0.25">
      <c r="B8590" s="2">
        <v>8588</v>
      </c>
      <c r="C8590" s="2">
        <v>82</v>
      </c>
      <c r="D8590" s="2">
        <v>155</v>
      </c>
    </row>
    <row r="8591" spans="2:4" x14ac:dyDescent="0.25">
      <c r="B8591" s="2">
        <v>8589</v>
      </c>
      <c r="C8591" s="2">
        <v>83</v>
      </c>
      <c r="D8591" s="2">
        <v>155</v>
      </c>
    </row>
    <row r="8592" spans="2:4" x14ac:dyDescent="0.25">
      <c r="B8592" s="2">
        <v>8590</v>
      </c>
      <c r="C8592" s="2">
        <v>84</v>
      </c>
      <c r="D8592" s="2">
        <v>155</v>
      </c>
    </row>
    <row r="8593" spans="2:4" x14ac:dyDescent="0.25">
      <c r="B8593" s="2">
        <v>8591</v>
      </c>
      <c r="C8593" s="2">
        <v>85</v>
      </c>
      <c r="D8593" s="2">
        <v>155</v>
      </c>
    </row>
    <row r="8594" spans="2:4" x14ac:dyDescent="0.25">
      <c r="B8594" s="2">
        <v>8592</v>
      </c>
      <c r="C8594" s="2">
        <v>86</v>
      </c>
      <c r="D8594" s="2">
        <v>155</v>
      </c>
    </row>
    <row r="8595" spans="2:4" x14ac:dyDescent="0.25">
      <c r="B8595" s="2">
        <v>8593</v>
      </c>
      <c r="C8595" s="2">
        <v>87</v>
      </c>
      <c r="D8595" s="2">
        <v>155</v>
      </c>
    </row>
    <row r="8596" spans="2:4" x14ac:dyDescent="0.25">
      <c r="B8596" s="2">
        <v>8594</v>
      </c>
      <c r="C8596" s="2">
        <v>88</v>
      </c>
      <c r="D8596" s="2">
        <v>155</v>
      </c>
    </row>
    <row r="8597" spans="2:4" x14ac:dyDescent="0.25">
      <c r="B8597" s="2">
        <v>8595</v>
      </c>
      <c r="C8597" s="2">
        <v>89</v>
      </c>
      <c r="D8597" s="2">
        <v>155</v>
      </c>
    </row>
    <row r="8598" spans="2:4" x14ac:dyDescent="0.25">
      <c r="B8598" s="2">
        <v>8596</v>
      </c>
      <c r="C8598" s="2">
        <v>90</v>
      </c>
      <c r="D8598" s="2">
        <v>155</v>
      </c>
    </row>
    <row r="8599" spans="2:4" x14ac:dyDescent="0.25">
      <c r="B8599" s="2">
        <v>8597</v>
      </c>
      <c r="C8599" s="2">
        <v>91</v>
      </c>
      <c r="D8599" s="2">
        <v>155</v>
      </c>
    </row>
    <row r="8600" spans="2:4" x14ac:dyDescent="0.25">
      <c r="B8600" s="2">
        <v>8598</v>
      </c>
      <c r="C8600" s="2">
        <v>92</v>
      </c>
      <c r="D8600" s="2">
        <v>155</v>
      </c>
    </row>
    <row r="8601" spans="2:4" x14ac:dyDescent="0.25">
      <c r="B8601" s="2">
        <v>8599</v>
      </c>
      <c r="C8601" s="2">
        <v>93</v>
      </c>
      <c r="D8601" s="2">
        <v>155</v>
      </c>
    </row>
    <row r="8602" spans="2:4" x14ac:dyDescent="0.25">
      <c r="B8602" s="2">
        <v>8600</v>
      </c>
      <c r="C8602" s="2">
        <v>94</v>
      </c>
      <c r="D8602" s="2">
        <v>155</v>
      </c>
    </row>
    <row r="8603" spans="2:4" x14ac:dyDescent="0.25">
      <c r="B8603" s="2">
        <v>8601</v>
      </c>
      <c r="C8603" s="2">
        <v>100</v>
      </c>
      <c r="D8603" s="2">
        <v>155</v>
      </c>
    </row>
    <row r="8604" spans="2:4" x14ac:dyDescent="0.25">
      <c r="B8604" s="2">
        <v>8602</v>
      </c>
      <c r="C8604" s="2">
        <v>101</v>
      </c>
      <c r="D8604" s="2">
        <v>155</v>
      </c>
    </row>
    <row r="8605" spans="2:4" x14ac:dyDescent="0.25">
      <c r="B8605" s="2">
        <v>8603</v>
      </c>
      <c r="C8605" s="2">
        <v>102</v>
      </c>
      <c r="D8605" s="2">
        <v>155</v>
      </c>
    </row>
    <row r="8606" spans="2:4" x14ac:dyDescent="0.25">
      <c r="B8606" s="2">
        <v>8604</v>
      </c>
      <c r="C8606" s="2">
        <v>103</v>
      </c>
      <c r="D8606" s="2">
        <v>155</v>
      </c>
    </row>
    <row r="8607" spans="2:4" x14ac:dyDescent="0.25">
      <c r="B8607" s="2">
        <v>8605</v>
      </c>
      <c r="C8607" s="2">
        <v>104</v>
      </c>
      <c r="D8607" s="2">
        <v>155</v>
      </c>
    </row>
    <row r="8608" spans="2:4" x14ac:dyDescent="0.25">
      <c r="B8608" s="2">
        <v>8606</v>
      </c>
      <c r="C8608" s="2">
        <v>105</v>
      </c>
      <c r="D8608" s="2">
        <v>155</v>
      </c>
    </row>
    <row r="8609" spans="2:4" x14ac:dyDescent="0.25">
      <c r="B8609" s="2">
        <v>8607</v>
      </c>
      <c r="C8609" s="2">
        <v>106</v>
      </c>
      <c r="D8609" s="2">
        <v>155</v>
      </c>
    </row>
    <row r="8610" spans="2:4" x14ac:dyDescent="0.25">
      <c r="B8610" s="2">
        <v>8608</v>
      </c>
      <c r="C8610" s="2">
        <v>107</v>
      </c>
      <c r="D8610" s="2">
        <v>155</v>
      </c>
    </row>
    <row r="8611" spans="2:4" x14ac:dyDescent="0.25">
      <c r="B8611" s="2">
        <v>8609</v>
      </c>
      <c r="C8611" s="2">
        <v>108</v>
      </c>
      <c r="D8611" s="2">
        <v>155</v>
      </c>
    </row>
    <row r="8612" spans="2:4" x14ac:dyDescent="0.25">
      <c r="B8612" s="2">
        <v>8610</v>
      </c>
      <c r="C8612" s="2">
        <v>109</v>
      </c>
      <c r="D8612" s="2">
        <v>155</v>
      </c>
    </row>
    <row r="8613" spans="2:4" x14ac:dyDescent="0.25">
      <c r="B8613" s="2">
        <v>8611</v>
      </c>
      <c r="C8613" s="2">
        <v>110</v>
      </c>
      <c r="D8613" s="2">
        <v>155</v>
      </c>
    </row>
    <row r="8614" spans="2:4" x14ac:dyDescent="0.25">
      <c r="B8614" s="2">
        <v>8612</v>
      </c>
      <c r="C8614" s="2">
        <v>111</v>
      </c>
      <c r="D8614" s="2">
        <v>155</v>
      </c>
    </row>
    <row r="8615" spans="2:4" x14ac:dyDescent="0.25">
      <c r="B8615" s="2">
        <v>8613</v>
      </c>
      <c r="C8615" s="2">
        <v>112</v>
      </c>
      <c r="D8615" s="2">
        <v>155</v>
      </c>
    </row>
    <row r="8616" spans="2:4" x14ac:dyDescent="0.25">
      <c r="B8616" s="2">
        <v>8614</v>
      </c>
      <c r="C8616" s="2">
        <v>113</v>
      </c>
      <c r="D8616" s="2">
        <v>155</v>
      </c>
    </row>
    <row r="8617" spans="2:4" x14ac:dyDescent="0.25">
      <c r="B8617" s="2">
        <v>8615</v>
      </c>
      <c r="C8617" s="2">
        <v>114</v>
      </c>
      <c r="D8617" s="2">
        <v>155</v>
      </c>
    </row>
    <row r="8618" spans="2:4" x14ac:dyDescent="0.25">
      <c r="B8618" s="2">
        <v>8616</v>
      </c>
      <c r="C8618" s="2">
        <v>115</v>
      </c>
      <c r="D8618" s="2">
        <v>155</v>
      </c>
    </row>
    <row r="8619" spans="2:4" x14ac:dyDescent="0.25">
      <c r="B8619" s="2">
        <v>8617</v>
      </c>
      <c r="C8619" s="2">
        <v>116</v>
      </c>
      <c r="D8619" s="2">
        <v>155</v>
      </c>
    </row>
    <row r="8620" spans="2:4" x14ac:dyDescent="0.25">
      <c r="B8620" s="2">
        <v>8618</v>
      </c>
      <c r="C8620" s="2">
        <v>117</v>
      </c>
      <c r="D8620" s="2">
        <v>155</v>
      </c>
    </row>
    <row r="8621" spans="2:4" x14ac:dyDescent="0.25">
      <c r="B8621" s="2">
        <v>8619</v>
      </c>
      <c r="C8621" s="2">
        <v>118</v>
      </c>
      <c r="D8621" s="2">
        <v>155</v>
      </c>
    </row>
    <row r="8622" spans="2:4" x14ac:dyDescent="0.25">
      <c r="B8622" s="2">
        <v>8620</v>
      </c>
      <c r="C8622" s="2">
        <v>119</v>
      </c>
      <c r="D8622" s="2">
        <v>155</v>
      </c>
    </row>
    <row r="8623" spans="2:4" x14ac:dyDescent="0.25">
      <c r="B8623" s="2">
        <v>8621</v>
      </c>
      <c r="C8623" s="2">
        <v>120</v>
      </c>
      <c r="D8623" s="2">
        <v>155</v>
      </c>
    </row>
    <row r="8624" spans="2:4" x14ac:dyDescent="0.25">
      <c r="B8624" s="2">
        <v>8622</v>
      </c>
      <c r="C8624" s="2">
        <v>121</v>
      </c>
      <c r="D8624" s="2">
        <v>155</v>
      </c>
    </row>
    <row r="8625" spans="2:4" x14ac:dyDescent="0.25">
      <c r="B8625" s="2">
        <v>8623</v>
      </c>
      <c r="C8625" s="2">
        <v>122</v>
      </c>
      <c r="D8625" s="2">
        <v>155</v>
      </c>
    </row>
    <row r="8626" spans="2:4" x14ac:dyDescent="0.25">
      <c r="B8626" s="2">
        <v>8624</v>
      </c>
      <c r="C8626" s="2">
        <v>123</v>
      </c>
      <c r="D8626" s="2">
        <v>155</v>
      </c>
    </row>
    <row r="8627" spans="2:4" x14ac:dyDescent="0.25">
      <c r="B8627" s="2">
        <v>8625</v>
      </c>
      <c r="C8627" s="2">
        <v>124</v>
      </c>
      <c r="D8627" s="2">
        <v>155</v>
      </c>
    </row>
    <row r="8628" spans="2:4" x14ac:dyDescent="0.25">
      <c r="B8628" s="2">
        <v>8626</v>
      </c>
      <c r="C8628" s="2">
        <v>125</v>
      </c>
      <c r="D8628" s="2">
        <v>155</v>
      </c>
    </row>
    <row r="8629" spans="2:4" x14ac:dyDescent="0.25">
      <c r="B8629" s="2">
        <v>8627</v>
      </c>
      <c r="C8629" s="2">
        <v>126</v>
      </c>
      <c r="D8629" s="2">
        <v>155</v>
      </c>
    </row>
    <row r="8630" spans="2:4" x14ac:dyDescent="0.25">
      <c r="B8630" s="2">
        <v>8628</v>
      </c>
      <c r="C8630" s="2">
        <v>127</v>
      </c>
      <c r="D8630" s="2">
        <v>155</v>
      </c>
    </row>
    <row r="8631" spans="2:4" x14ac:dyDescent="0.25">
      <c r="B8631" s="2">
        <v>8629</v>
      </c>
      <c r="C8631" s="2">
        <v>128</v>
      </c>
      <c r="D8631" s="2">
        <v>155</v>
      </c>
    </row>
    <row r="8632" spans="2:4" x14ac:dyDescent="0.25">
      <c r="B8632" s="2">
        <v>8630</v>
      </c>
      <c r="C8632" s="2">
        <v>129</v>
      </c>
      <c r="D8632" s="2">
        <v>155</v>
      </c>
    </row>
    <row r="8633" spans="2:4" x14ac:dyDescent="0.25">
      <c r="B8633" s="2">
        <v>8631</v>
      </c>
      <c r="C8633" s="2">
        <v>130</v>
      </c>
      <c r="D8633" s="2">
        <v>155</v>
      </c>
    </row>
    <row r="8634" spans="2:4" x14ac:dyDescent="0.25">
      <c r="B8634" s="2">
        <v>8632</v>
      </c>
      <c r="C8634" s="2">
        <v>131</v>
      </c>
      <c r="D8634" s="2">
        <v>155</v>
      </c>
    </row>
    <row r="8635" spans="2:4" x14ac:dyDescent="0.25">
      <c r="B8635" s="2">
        <v>8633</v>
      </c>
      <c r="C8635" s="2">
        <v>132</v>
      </c>
      <c r="D8635" s="2">
        <v>155</v>
      </c>
    </row>
    <row r="8636" spans="2:4" x14ac:dyDescent="0.25">
      <c r="B8636" s="2">
        <v>8634</v>
      </c>
      <c r="C8636" s="2">
        <v>133</v>
      </c>
      <c r="D8636" s="2">
        <v>155</v>
      </c>
    </row>
    <row r="8637" spans="2:4" x14ac:dyDescent="0.25">
      <c r="B8637" s="2">
        <v>8635</v>
      </c>
      <c r="C8637" s="2">
        <v>134</v>
      </c>
      <c r="D8637" s="2">
        <v>155</v>
      </c>
    </row>
    <row r="8638" spans="2:4" x14ac:dyDescent="0.25">
      <c r="B8638" s="2">
        <v>8636</v>
      </c>
      <c r="C8638" s="2">
        <v>135</v>
      </c>
      <c r="D8638" s="2">
        <v>155</v>
      </c>
    </row>
    <row r="8639" spans="2:4" x14ac:dyDescent="0.25">
      <c r="B8639" s="2">
        <v>8637</v>
      </c>
      <c r="C8639" s="2">
        <v>136</v>
      </c>
      <c r="D8639" s="2">
        <v>155</v>
      </c>
    </row>
    <row r="8640" spans="2:4" x14ac:dyDescent="0.25">
      <c r="B8640" s="2">
        <v>8638</v>
      </c>
      <c r="C8640" s="2">
        <v>137</v>
      </c>
      <c r="D8640" s="2">
        <v>155</v>
      </c>
    </row>
    <row r="8641" spans="2:4" x14ac:dyDescent="0.25">
      <c r="B8641" s="2">
        <v>8639</v>
      </c>
      <c r="C8641" s="2">
        <v>138</v>
      </c>
      <c r="D8641" s="2">
        <v>155</v>
      </c>
    </row>
    <row r="8642" spans="2:4" x14ac:dyDescent="0.25">
      <c r="B8642" s="2">
        <v>8640</v>
      </c>
      <c r="C8642" s="2">
        <v>139</v>
      </c>
      <c r="D8642" s="2">
        <v>155</v>
      </c>
    </row>
    <row r="8643" spans="2:4" x14ac:dyDescent="0.25">
      <c r="B8643" s="2">
        <v>8641</v>
      </c>
      <c r="C8643" s="2">
        <v>10</v>
      </c>
      <c r="D8643" s="2">
        <v>158</v>
      </c>
    </row>
    <row r="8644" spans="2:4" x14ac:dyDescent="0.25">
      <c r="B8644" s="2">
        <v>8642</v>
      </c>
      <c r="C8644" s="2">
        <v>11</v>
      </c>
      <c r="D8644" s="2">
        <v>158</v>
      </c>
    </row>
    <row r="8645" spans="2:4" x14ac:dyDescent="0.25">
      <c r="B8645" s="2">
        <v>8643</v>
      </c>
      <c r="C8645" s="2">
        <v>12</v>
      </c>
      <c r="D8645" s="2">
        <v>158</v>
      </c>
    </row>
    <row r="8646" spans="2:4" x14ac:dyDescent="0.25">
      <c r="B8646" s="2">
        <v>8644</v>
      </c>
      <c r="C8646" s="2">
        <v>13</v>
      </c>
      <c r="D8646" s="2">
        <v>158</v>
      </c>
    </row>
    <row r="8647" spans="2:4" x14ac:dyDescent="0.25">
      <c r="B8647" s="2">
        <v>8645</v>
      </c>
      <c r="C8647" s="2">
        <v>14</v>
      </c>
      <c r="D8647" s="2">
        <v>158</v>
      </c>
    </row>
    <row r="8648" spans="2:4" x14ac:dyDescent="0.25">
      <c r="B8648" s="2">
        <v>8646</v>
      </c>
      <c r="C8648" s="2">
        <v>15</v>
      </c>
      <c r="D8648" s="2">
        <v>158</v>
      </c>
    </row>
    <row r="8649" spans="2:4" x14ac:dyDescent="0.25">
      <c r="B8649" s="2">
        <v>8647</v>
      </c>
      <c r="C8649" s="2">
        <v>16</v>
      </c>
      <c r="D8649" s="2">
        <v>158</v>
      </c>
    </row>
    <row r="8650" spans="2:4" x14ac:dyDescent="0.25">
      <c r="B8650" s="2">
        <v>8648</v>
      </c>
      <c r="C8650" s="2">
        <v>17</v>
      </c>
      <c r="D8650" s="2">
        <v>158</v>
      </c>
    </row>
    <row r="8651" spans="2:4" x14ac:dyDescent="0.25">
      <c r="B8651" s="2">
        <v>8649</v>
      </c>
      <c r="C8651" s="2">
        <v>18</v>
      </c>
      <c r="D8651" s="2">
        <v>158</v>
      </c>
    </row>
    <row r="8652" spans="2:4" x14ac:dyDescent="0.25">
      <c r="B8652" s="2">
        <v>8650</v>
      </c>
      <c r="C8652" s="2">
        <v>19</v>
      </c>
      <c r="D8652" s="2">
        <v>158</v>
      </c>
    </row>
    <row r="8653" spans="2:4" x14ac:dyDescent="0.25">
      <c r="B8653" s="2">
        <v>8651</v>
      </c>
      <c r="C8653" s="2">
        <v>20</v>
      </c>
      <c r="D8653" s="2">
        <v>158</v>
      </c>
    </row>
    <row r="8654" spans="2:4" x14ac:dyDescent="0.25">
      <c r="B8654" s="2">
        <v>8652</v>
      </c>
      <c r="C8654" s="2">
        <v>21</v>
      </c>
      <c r="D8654" s="2">
        <v>158</v>
      </c>
    </row>
    <row r="8655" spans="2:4" x14ac:dyDescent="0.25">
      <c r="B8655" s="2">
        <v>8653</v>
      </c>
      <c r="C8655" s="2">
        <v>22</v>
      </c>
      <c r="D8655" s="2">
        <v>158</v>
      </c>
    </row>
    <row r="8656" spans="2:4" x14ac:dyDescent="0.25">
      <c r="B8656" s="2">
        <v>8654</v>
      </c>
      <c r="C8656" s="2">
        <v>23</v>
      </c>
      <c r="D8656" s="2">
        <v>158</v>
      </c>
    </row>
    <row r="8657" spans="2:4" x14ac:dyDescent="0.25">
      <c r="B8657" s="2">
        <v>8655</v>
      </c>
      <c r="C8657" s="2">
        <v>24</v>
      </c>
      <c r="D8657" s="2">
        <v>158</v>
      </c>
    </row>
    <row r="8658" spans="2:4" x14ac:dyDescent="0.25">
      <c r="B8658" s="2">
        <v>8656</v>
      </c>
      <c r="C8658" s="2">
        <v>25</v>
      </c>
      <c r="D8658" s="2">
        <v>158</v>
      </c>
    </row>
    <row r="8659" spans="2:4" x14ac:dyDescent="0.25">
      <c r="B8659" s="2">
        <v>8657</v>
      </c>
      <c r="C8659" s="2">
        <v>26</v>
      </c>
      <c r="D8659" s="2">
        <v>158</v>
      </c>
    </row>
    <row r="8660" spans="2:4" x14ac:dyDescent="0.25">
      <c r="B8660" s="2">
        <v>8658</v>
      </c>
      <c r="C8660" s="2">
        <v>27</v>
      </c>
      <c r="D8660" s="2">
        <v>158</v>
      </c>
    </row>
    <row r="8661" spans="2:4" x14ac:dyDescent="0.25">
      <c r="B8661" s="2">
        <v>8659</v>
      </c>
      <c r="C8661" s="2">
        <v>28</v>
      </c>
      <c r="D8661" s="2">
        <v>158</v>
      </c>
    </row>
    <row r="8662" spans="2:4" x14ac:dyDescent="0.25">
      <c r="B8662" s="2">
        <v>8660</v>
      </c>
      <c r="C8662" s="2">
        <v>29</v>
      </c>
      <c r="D8662" s="2">
        <v>158</v>
      </c>
    </row>
    <row r="8663" spans="2:4" x14ac:dyDescent="0.25">
      <c r="B8663" s="2">
        <v>8661</v>
      </c>
      <c r="C8663" s="2">
        <v>30</v>
      </c>
      <c r="D8663" s="2">
        <v>158</v>
      </c>
    </row>
    <row r="8664" spans="2:4" x14ac:dyDescent="0.25">
      <c r="B8664" s="2">
        <v>8662</v>
      </c>
      <c r="C8664" s="2">
        <v>31</v>
      </c>
      <c r="D8664" s="2">
        <v>158</v>
      </c>
    </row>
    <row r="8665" spans="2:4" x14ac:dyDescent="0.25">
      <c r="B8665" s="2">
        <v>8663</v>
      </c>
      <c r="C8665" s="2">
        <v>32</v>
      </c>
      <c r="D8665" s="2">
        <v>158</v>
      </c>
    </row>
    <row r="8666" spans="2:4" x14ac:dyDescent="0.25">
      <c r="B8666" s="2">
        <v>8664</v>
      </c>
      <c r="C8666" s="2">
        <v>33</v>
      </c>
      <c r="D8666" s="2">
        <v>158</v>
      </c>
    </row>
    <row r="8667" spans="2:4" x14ac:dyDescent="0.25">
      <c r="B8667" s="2">
        <v>8665</v>
      </c>
      <c r="C8667" s="2">
        <v>34</v>
      </c>
      <c r="D8667" s="2">
        <v>158</v>
      </c>
    </row>
    <row r="8668" spans="2:4" x14ac:dyDescent="0.25">
      <c r="B8668" s="2">
        <v>8666</v>
      </c>
      <c r="C8668" s="2">
        <v>35</v>
      </c>
      <c r="D8668" s="2">
        <v>158</v>
      </c>
    </row>
    <row r="8669" spans="2:4" x14ac:dyDescent="0.25">
      <c r="B8669" s="2">
        <v>8667</v>
      </c>
      <c r="C8669" s="2">
        <v>36</v>
      </c>
      <c r="D8669" s="2">
        <v>158</v>
      </c>
    </row>
    <row r="8670" spans="2:4" x14ac:dyDescent="0.25">
      <c r="B8670" s="2">
        <v>8668</v>
      </c>
      <c r="C8670" s="2">
        <v>37</v>
      </c>
      <c r="D8670" s="2">
        <v>158</v>
      </c>
    </row>
    <row r="8671" spans="2:4" x14ac:dyDescent="0.25">
      <c r="B8671" s="2">
        <v>8669</v>
      </c>
      <c r="C8671" s="2">
        <v>38</v>
      </c>
      <c r="D8671" s="2">
        <v>158</v>
      </c>
    </row>
    <row r="8672" spans="2:4" x14ac:dyDescent="0.25">
      <c r="B8672" s="2">
        <v>8670</v>
      </c>
      <c r="C8672" s="2">
        <v>39</v>
      </c>
      <c r="D8672" s="2">
        <v>158</v>
      </c>
    </row>
    <row r="8673" spans="2:4" x14ac:dyDescent="0.25">
      <c r="B8673" s="2">
        <v>8671</v>
      </c>
      <c r="C8673" s="2">
        <v>40</v>
      </c>
      <c r="D8673" s="2">
        <v>158</v>
      </c>
    </row>
    <row r="8674" spans="2:4" x14ac:dyDescent="0.25">
      <c r="B8674" s="2">
        <v>8672</v>
      </c>
      <c r="C8674" s="2">
        <v>41</v>
      </c>
      <c r="D8674" s="2">
        <v>158</v>
      </c>
    </row>
    <row r="8675" spans="2:4" x14ac:dyDescent="0.25">
      <c r="B8675" s="2">
        <v>8673</v>
      </c>
      <c r="C8675" s="2">
        <v>42</v>
      </c>
      <c r="D8675" s="2">
        <v>158</v>
      </c>
    </row>
    <row r="8676" spans="2:4" x14ac:dyDescent="0.25">
      <c r="B8676" s="2">
        <v>8674</v>
      </c>
      <c r="C8676" s="2">
        <v>43</v>
      </c>
      <c r="D8676" s="2">
        <v>158</v>
      </c>
    </row>
    <row r="8677" spans="2:4" x14ac:dyDescent="0.25">
      <c r="B8677" s="2">
        <v>8675</v>
      </c>
      <c r="C8677" s="2">
        <v>44</v>
      </c>
      <c r="D8677" s="2">
        <v>158</v>
      </c>
    </row>
    <row r="8678" spans="2:4" x14ac:dyDescent="0.25">
      <c r="B8678" s="2">
        <v>8676</v>
      </c>
      <c r="C8678" s="2">
        <v>45</v>
      </c>
      <c r="D8678" s="2">
        <v>158</v>
      </c>
    </row>
    <row r="8679" spans="2:4" x14ac:dyDescent="0.25">
      <c r="B8679" s="2">
        <v>8677</v>
      </c>
      <c r="C8679" s="2">
        <v>46</v>
      </c>
      <c r="D8679" s="2">
        <v>158</v>
      </c>
    </row>
    <row r="8680" spans="2:4" x14ac:dyDescent="0.25">
      <c r="B8680" s="2">
        <v>8678</v>
      </c>
      <c r="C8680" s="2">
        <v>47</v>
      </c>
      <c r="D8680" s="2">
        <v>158</v>
      </c>
    </row>
    <row r="8681" spans="2:4" x14ac:dyDescent="0.25">
      <c r="B8681" s="2">
        <v>8679</v>
      </c>
      <c r="C8681" s="2">
        <v>48</v>
      </c>
      <c r="D8681" s="2">
        <v>158</v>
      </c>
    </row>
    <row r="8682" spans="2:4" x14ac:dyDescent="0.25">
      <c r="B8682" s="2">
        <v>8680</v>
      </c>
      <c r="C8682" s="2">
        <v>49</v>
      </c>
      <c r="D8682" s="2">
        <v>158</v>
      </c>
    </row>
    <row r="8683" spans="2:4" x14ac:dyDescent="0.25">
      <c r="B8683" s="2">
        <v>8681</v>
      </c>
      <c r="C8683" s="2">
        <v>55</v>
      </c>
      <c r="D8683" s="2">
        <v>158</v>
      </c>
    </row>
    <row r="8684" spans="2:4" x14ac:dyDescent="0.25">
      <c r="B8684" s="2">
        <v>8682</v>
      </c>
      <c r="C8684" s="2">
        <v>56</v>
      </c>
      <c r="D8684" s="2">
        <v>158</v>
      </c>
    </row>
    <row r="8685" spans="2:4" x14ac:dyDescent="0.25">
      <c r="B8685" s="2">
        <v>8683</v>
      </c>
      <c r="C8685" s="2">
        <v>57</v>
      </c>
      <c r="D8685" s="2">
        <v>158</v>
      </c>
    </row>
    <row r="8686" spans="2:4" x14ac:dyDescent="0.25">
      <c r="B8686" s="2">
        <v>8684</v>
      </c>
      <c r="C8686" s="2">
        <v>58</v>
      </c>
      <c r="D8686" s="2">
        <v>158</v>
      </c>
    </row>
    <row r="8687" spans="2:4" x14ac:dyDescent="0.25">
      <c r="B8687" s="2">
        <v>8685</v>
      </c>
      <c r="C8687" s="2">
        <v>59</v>
      </c>
      <c r="D8687" s="2">
        <v>158</v>
      </c>
    </row>
    <row r="8688" spans="2:4" x14ac:dyDescent="0.25">
      <c r="B8688" s="2">
        <v>8686</v>
      </c>
      <c r="C8688" s="2">
        <v>60</v>
      </c>
      <c r="D8688" s="2">
        <v>158</v>
      </c>
    </row>
    <row r="8689" spans="2:4" x14ac:dyDescent="0.25">
      <c r="B8689" s="2">
        <v>8687</v>
      </c>
      <c r="C8689" s="2">
        <v>61</v>
      </c>
      <c r="D8689" s="2">
        <v>158</v>
      </c>
    </row>
    <row r="8690" spans="2:4" x14ac:dyDescent="0.25">
      <c r="B8690" s="2">
        <v>8688</v>
      </c>
      <c r="C8690" s="2">
        <v>62</v>
      </c>
      <c r="D8690" s="2">
        <v>158</v>
      </c>
    </row>
    <row r="8691" spans="2:4" x14ac:dyDescent="0.25">
      <c r="B8691" s="2">
        <v>8689</v>
      </c>
      <c r="C8691" s="2">
        <v>63</v>
      </c>
      <c r="D8691" s="2">
        <v>158</v>
      </c>
    </row>
    <row r="8692" spans="2:4" x14ac:dyDescent="0.25">
      <c r="B8692" s="2">
        <v>8690</v>
      </c>
      <c r="C8692" s="2">
        <v>64</v>
      </c>
      <c r="D8692" s="2">
        <v>158</v>
      </c>
    </row>
    <row r="8693" spans="2:4" x14ac:dyDescent="0.25">
      <c r="B8693" s="2">
        <v>8691</v>
      </c>
      <c r="C8693" s="2">
        <v>65</v>
      </c>
      <c r="D8693" s="2">
        <v>158</v>
      </c>
    </row>
    <row r="8694" spans="2:4" x14ac:dyDescent="0.25">
      <c r="B8694" s="2">
        <v>8692</v>
      </c>
      <c r="C8694" s="2">
        <v>66</v>
      </c>
      <c r="D8694" s="2">
        <v>158</v>
      </c>
    </row>
    <row r="8695" spans="2:4" x14ac:dyDescent="0.25">
      <c r="B8695" s="2">
        <v>8693</v>
      </c>
      <c r="C8695" s="2">
        <v>67</v>
      </c>
      <c r="D8695" s="2">
        <v>158</v>
      </c>
    </row>
    <row r="8696" spans="2:4" x14ac:dyDescent="0.25">
      <c r="B8696" s="2">
        <v>8694</v>
      </c>
      <c r="C8696" s="2">
        <v>68</v>
      </c>
      <c r="D8696" s="2">
        <v>158</v>
      </c>
    </row>
    <row r="8697" spans="2:4" x14ac:dyDescent="0.25">
      <c r="B8697" s="2">
        <v>8695</v>
      </c>
      <c r="C8697" s="2">
        <v>69</v>
      </c>
      <c r="D8697" s="2">
        <v>158</v>
      </c>
    </row>
    <row r="8698" spans="2:4" x14ac:dyDescent="0.25">
      <c r="B8698" s="2">
        <v>8696</v>
      </c>
      <c r="C8698" s="2">
        <v>70</v>
      </c>
      <c r="D8698" s="2">
        <v>158</v>
      </c>
    </row>
    <row r="8699" spans="2:4" x14ac:dyDescent="0.25">
      <c r="B8699" s="2">
        <v>8697</v>
      </c>
      <c r="C8699" s="2">
        <v>71</v>
      </c>
      <c r="D8699" s="2">
        <v>158</v>
      </c>
    </row>
    <row r="8700" spans="2:4" x14ac:dyDescent="0.25">
      <c r="B8700" s="2">
        <v>8698</v>
      </c>
      <c r="C8700" s="2">
        <v>72</v>
      </c>
      <c r="D8700" s="2">
        <v>158</v>
      </c>
    </row>
    <row r="8701" spans="2:4" x14ac:dyDescent="0.25">
      <c r="B8701" s="2">
        <v>8699</v>
      </c>
      <c r="C8701" s="2">
        <v>73</v>
      </c>
      <c r="D8701" s="2">
        <v>158</v>
      </c>
    </row>
    <row r="8702" spans="2:4" x14ac:dyDescent="0.25">
      <c r="B8702" s="2">
        <v>8700</v>
      </c>
      <c r="C8702" s="2">
        <v>74</v>
      </c>
      <c r="D8702" s="2">
        <v>158</v>
      </c>
    </row>
    <row r="8703" spans="2:4" x14ac:dyDescent="0.25">
      <c r="B8703" s="2">
        <v>8701</v>
      </c>
      <c r="C8703" s="2">
        <v>75</v>
      </c>
      <c r="D8703" s="2">
        <v>158</v>
      </c>
    </row>
    <row r="8704" spans="2:4" x14ac:dyDescent="0.25">
      <c r="B8704" s="2">
        <v>8702</v>
      </c>
      <c r="C8704" s="2">
        <v>76</v>
      </c>
      <c r="D8704" s="2">
        <v>158</v>
      </c>
    </row>
    <row r="8705" spans="2:4" x14ac:dyDescent="0.25">
      <c r="B8705" s="2">
        <v>8703</v>
      </c>
      <c r="C8705" s="2">
        <v>77</v>
      </c>
      <c r="D8705" s="2">
        <v>158</v>
      </c>
    </row>
    <row r="8706" spans="2:4" x14ac:dyDescent="0.25">
      <c r="B8706" s="2">
        <v>8704</v>
      </c>
      <c r="C8706" s="2">
        <v>78</v>
      </c>
      <c r="D8706" s="2">
        <v>158</v>
      </c>
    </row>
    <row r="8707" spans="2:4" x14ac:dyDescent="0.25">
      <c r="B8707" s="2">
        <v>8705</v>
      </c>
      <c r="C8707" s="2">
        <v>79</v>
      </c>
      <c r="D8707" s="2">
        <v>158</v>
      </c>
    </row>
    <row r="8708" spans="2:4" x14ac:dyDescent="0.25">
      <c r="B8708" s="2">
        <v>8706</v>
      </c>
      <c r="C8708" s="2">
        <v>80</v>
      </c>
      <c r="D8708" s="2">
        <v>158</v>
      </c>
    </row>
    <row r="8709" spans="2:4" x14ac:dyDescent="0.25">
      <c r="B8709" s="2">
        <v>8707</v>
      </c>
      <c r="C8709" s="2">
        <v>81</v>
      </c>
      <c r="D8709" s="2">
        <v>158</v>
      </c>
    </row>
    <row r="8710" spans="2:4" x14ac:dyDescent="0.25">
      <c r="B8710" s="2">
        <v>8708</v>
      </c>
      <c r="C8710" s="2">
        <v>82</v>
      </c>
      <c r="D8710" s="2">
        <v>158</v>
      </c>
    </row>
    <row r="8711" spans="2:4" x14ac:dyDescent="0.25">
      <c r="B8711" s="2">
        <v>8709</v>
      </c>
      <c r="C8711" s="2">
        <v>83</v>
      </c>
      <c r="D8711" s="2">
        <v>158</v>
      </c>
    </row>
    <row r="8712" spans="2:4" x14ac:dyDescent="0.25">
      <c r="B8712" s="2">
        <v>8710</v>
      </c>
      <c r="C8712" s="2">
        <v>84</v>
      </c>
      <c r="D8712" s="2">
        <v>158</v>
      </c>
    </row>
    <row r="8713" spans="2:4" x14ac:dyDescent="0.25">
      <c r="B8713" s="2">
        <v>8711</v>
      </c>
      <c r="C8713" s="2">
        <v>85</v>
      </c>
      <c r="D8713" s="2">
        <v>158</v>
      </c>
    </row>
    <row r="8714" spans="2:4" x14ac:dyDescent="0.25">
      <c r="B8714" s="2">
        <v>8712</v>
      </c>
      <c r="C8714" s="2">
        <v>86</v>
      </c>
      <c r="D8714" s="2">
        <v>158</v>
      </c>
    </row>
    <row r="8715" spans="2:4" x14ac:dyDescent="0.25">
      <c r="B8715" s="2">
        <v>8713</v>
      </c>
      <c r="C8715" s="2">
        <v>87</v>
      </c>
      <c r="D8715" s="2">
        <v>158</v>
      </c>
    </row>
    <row r="8716" spans="2:4" x14ac:dyDescent="0.25">
      <c r="B8716" s="2">
        <v>8714</v>
      </c>
      <c r="C8716" s="2">
        <v>88</v>
      </c>
      <c r="D8716" s="2">
        <v>158</v>
      </c>
    </row>
    <row r="8717" spans="2:4" x14ac:dyDescent="0.25">
      <c r="B8717" s="2">
        <v>8715</v>
      </c>
      <c r="C8717" s="2">
        <v>89</v>
      </c>
      <c r="D8717" s="2">
        <v>158</v>
      </c>
    </row>
    <row r="8718" spans="2:4" x14ac:dyDescent="0.25">
      <c r="B8718" s="2">
        <v>8716</v>
      </c>
      <c r="C8718" s="2">
        <v>90</v>
      </c>
      <c r="D8718" s="2">
        <v>158</v>
      </c>
    </row>
    <row r="8719" spans="2:4" x14ac:dyDescent="0.25">
      <c r="B8719" s="2">
        <v>8717</v>
      </c>
      <c r="C8719" s="2">
        <v>91</v>
      </c>
      <c r="D8719" s="2">
        <v>158</v>
      </c>
    </row>
    <row r="8720" spans="2:4" x14ac:dyDescent="0.25">
      <c r="B8720" s="2">
        <v>8718</v>
      </c>
      <c r="C8720" s="2">
        <v>92</v>
      </c>
      <c r="D8720" s="2">
        <v>158</v>
      </c>
    </row>
    <row r="8721" spans="2:4" x14ac:dyDescent="0.25">
      <c r="B8721" s="2">
        <v>8719</v>
      </c>
      <c r="C8721" s="2">
        <v>93</v>
      </c>
      <c r="D8721" s="2">
        <v>158</v>
      </c>
    </row>
    <row r="8722" spans="2:4" x14ac:dyDescent="0.25">
      <c r="B8722" s="2">
        <v>8720</v>
      </c>
      <c r="C8722" s="2">
        <v>94</v>
      </c>
      <c r="D8722" s="2">
        <v>158</v>
      </c>
    </row>
    <row r="8723" spans="2:4" x14ac:dyDescent="0.25">
      <c r="B8723" s="2">
        <v>8721</v>
      </c>
      <c r="C8723" s="2">
        <v>100</v>
      </c>
      <c r="D8723" s="2">
        <v>158</v>
      </c>
    </row>
    <row r="8724" spans="2:4" x14ac:dyDescent="0.25">
      <c r="B8724" s="2">
        <v>8722</v>
      </c>
      <c r="C8724" s="2">
        <v>101</v>
      </c>
      <c r="D8724" s="2">
        <v>158</v>
      </c>
    </row>
    <row r="8725" spans="2:4" x14ac:dyDescent="0.25">
      <c r="B8725" s="2">
        <v>8723</v>
      </c>
      <c r="C8725" s="2">
        <v>102</v>
      </c>
      <c r="D8725" s="2">
        <v>158</v>
      </c>
    </row>
    <row r="8726" spans="2:4" x14ac:dyDescent="0.25">
      <c r="B8726" s="2">
        <v>8724</v>
      </c>
      <c r="C8726" s="2">
        <v>103</v>
      </c>
      <c r="D8726" s="2">
        <v>158</v>
      </c>
    </row>
    <row r="8727" spans="2:4" x14ac:dyDescent="0.25">
      <c r="B8727" s="2">
        <v>8725</v>
      </c>
      <c r="C8727" s="2">
        <v>104</v>
      </c>
      <c r="D8727" s="2">
        <v>158</v>
      </c>
    </row>
    <row r="8728" spans="2:4" x14ac:dyDescent="0.25">
      <c r="B8728" s="2">
        <v>8726</v>
      </c>
      <c r="C8728" s="2">
        <v>105</v>
      </c>
      <c r="D8728" s="2">
        <v>158</v>
      </c>
    </row>
    <row r="8729" spans="2:4" x14ac:dyDescent="0.25">
      <c r="B8729" s="2">
        <v>8727</v>
      </c>
      <c r="C8729" s="2">
        <v>106</v>
      </c>
      <c r="D8729" s="2">
        <v>158</v>
      </c>
    </row>
    <row r="8730" spans="2:4" x14ac:dyDescent="0.25">
      <c r="B8730" s="2">
        <v>8728</v>
      </c>
      <c r="C8730" s="2">
        <v>107</v>
      </c>
      <c r="D8730" s="2">
        <v>158</v>
      </c>
    </row>
    <row r="8731" spans="2:4" x14ac:dyDescent="0.25">
      <c r="B8731" s="2">
        <v>8729</v>
      </c>
      <c r="C8731" s="2">
        <v>108</v>
      </c>
      <c r="D8731" s="2">
        <v>158</v>
      </c>
    </row>
    <row r="8732" spans="2:4" x14ac:dyDescent="0.25">
      <c r="B8732" s="2">
        <v>8730</v>
      </c>
      <c r="C8732" s="2">
        <v>109</v>
      </c>
      <c r="D8732" s="2">
        <v>158</v>
      </c>
    </row>
    <row r="8733" spans="2:4" x14ac:dyDescent="0.25">
      <c r="B8733" s="2">
        <v>8731</v>
      </c>
      <c r="C8733" s="2">
        <v>110</v>
      </c>
      <c r="D8733" s="2">
        <v>158</v>
      </c>
    </row>
    <row r="8734" spans="2:4" x14ac:dyDescent="0.25">
      <c r="B8734" s="2">
        <v>8732</v>
      </c>
      <c r="C8734" s="2">
        <v>111</v>
      </c>
      <c r="D8734" s="2">
        <v>158</v>
      </c>
    </row>
    <row r="8735" spans="2:4" x14ac:dyDescent="0.25">
      <c r="B8735" s="2">
        <v>8733</v>
      </c>
      <c r="C8735" s="2">
        <v>112</v>
      </c>
      <c r="D8735" s="2">
        <v>158</v>
      </c>
    </row>
    <row r="8736" spans="2:4" x14ac:dyDescent="0.25">
      <c r="B8736" s="2">
        <v>8734</v>
      </c>
      <c r="C8736" s="2">
        <v>113</v>
      </c>
      <c r="D8736" s="2">
        <v>158</v>
      </c>
    </row>
    <row r="8737" spans="2:4" x14ac:dyDescent="0.25">
      <c r="B8737" s="2">
        <v>8735</v>
      </c>
      <c r="C8737" s="2">
        <v>114</v>
      </c>
      <c r="D8737" s="2">
        <v>158</v>
      </c>
    </row>
    <row r="8738" spans="2:4" x14ac:dyDescent="0.25">
      <c r="B8738" s="2">
        <v>8736</v>
      </c>
      <c r="C8738" s="2">
        <v>115</v>
      </c>
      <c r="D8738" s="2">
        <v>158</v>
      </c>
    </row>
    <row r="8739" spans="2:4" x14ac:dyDescent="0.25">
      <c r="B8739" s="2">
        <v>8737</v>
      </c>
      <c r="C8739" s="2">
        <v>116</v>
      </c>
      <c r="D8739" s="2">
        <v>158</v>
      </c>
    </row>
    <row r="8740" spans="2:4" x14ac:dyDescent="0.25">
      <c r="B8740" s="2">
        <v>8738</v>
      </c>
      <c r="C8740" s="2">
        <v>117</v>
      </c>
      <c r="D8740" s="2">
        <v>158</v>
      </c>
    </row>
    <row r="8741" spans="2:4" x14ac:dyDescent="0.25">
      <c r="B8741" s="2">
        <v>8739</v>
      </c>
      <c r="C8741" s="2">
        <v>118</v>
      </c>
      <c r="D8741" s="2">
        <v>158</v>
      </c>
    </row>
    <row r="8742" spans="2:4" x14ac:dyDescent="0.25">
      <c r="B8742" s="2">
        <v>8740</v>
      </c>
      <c r="C8742" s="2">
        <v>119</v>
      </c>
      <c r="D8742" s="2">
        <v>158</v>
      </c>
    </row>
    <row r="8743" spans="2:4" x14ac:dyDescent="0.25">
      <c r="B8743" s="2">
        <v>8741</v>
      </c>
      <c r="C8743" s="2">
        <v>120</v>
      </c>
      <c r="D8743" s="2">
        <v>158</v>
      </c>
    </row>
    <row r="8744" spans="2:4" x14ac:dyDescent="0.25">
      <c r="B8744" s="2">
        <v>8742</v>
      </c>
      <c r="C8744" s="2">
        <v>121</v>
      </c>
      <c r="D8744" s="2">
        <v>158</v>
      </c>
    </row>
    <row r="8745" spans="2:4" x14ac:dyDescent="0.25">
      <c r="B8745" s="2">
        <v>8743</v>
      </c>
      <c r="C8745" s="2">
        <v>122</v>
      </c>
      <c r="D8745" s="2">
        <v>158</v>
      </c>
    </row>
    <row r="8746" spans="2:4" x14ac:dyDescent="0.25">
      <c r="B8746" s="2">
        <v>8744</v>
      </c>
      <c r="C8746" s="2">
        <v>123</v>
      </c>
      <c r="D8746" s="2">
        <v>158</v>
      </c>
    </row>
    <row r="8747" spans="2:4" x14ac:dyDescent="0.25">
      <c r="B8747" s="2">
        <v>8745</v>
      </c>
      <c r="C8747" s="2">
        <v>124</v>
      </c>
      <c r="D8747" s="2">
        <v>158</v>
      </c>
    </row>
    <row r="8748" spans="2:4" x14ac:dyDescent="0.25">
      <c r="B8748" s="2">
        <v>8746</v>
      </c>
      <c r="C8748" s="2">
        <v>125</v>
      </c>
      <c r="D8748" s="2">
        <v>158</v>
      </c>
    </row>
    <row r="8749" spans="2:4" x14ac:dyDescent="0.25">
      <c r="B8749" s="2">
        <v>8747</v>
      </c>
      <c r="C8749" s="2">
        <v>126</v>
      </c>
      <c r="D8749" s="2">
        <v>158</v>
      </c>
    </row>
    <row r="8750" spans="2:4" x14ac:dyDescent="0.25">
      <c r="B8750" s="2">
        <v>8748</v>
      </c>
      <c r="C8750" s="2">
        <v>127</v>
      </c>
      <c r="D8750" s="2">
        <v>158</v>
      </c>
    </row>
    <row r="8751" spans="2:4" x14ac:dyDescent="0.25">
      <c r="B8751" s="2">
        <v>8749</v>
      </c>
      <c r="C8751" s="2">
        <v>128</v>
      </c>
      <c r="D8751" s="2">
        <v>158</v>
      </c>
    </row>
    <row r="8752" spans="2:4" x14ac:dyDescent="0.25">
      <c r="B8752" s="2">
        <v>8750</v>
      </c>
      <c r="C8752" s="2">
        <v>129</v>
      </c>
      <c r="D8752" s="2">
        <v>158</v>
      </c>
    </row>
    <row r="8753" spans="2:4" x14ac:dyDescent="0.25">
      <c r="B8753" s="2">
        <v>8751</v>
      </c>
      <c r="C8753" s="2">
        <v>130</v>
      </c>
      <c r="D8753" s="2">
        <v>158</v>
      </c>
    </row>
    <row r="8754" spans="2:4" x14ac:dyDescent="0.25">
      <c r="B8754" s="2">
        <v>8752</v>
      </c>
      <c r="C8754" s="2">
        <v>131</v>
      </c>
      <c r="D8754" s="2">
        <v>158</v>
      </c>
    </row>
    <row r="8755" spans="2:4" x14ac:dyDescent="0.25">
      <c r="B8755" s="2">
        <v>8753</v>
      </c>
      <c r="C8755" s="2">
        <v>132</v>
      </c>
      <c r="D8755" s="2">
        <v>158</v>
      </c>
    </row>
    <row r="8756" spans="2:4" x14ac:dyDescent="0.25">
      <c r="B8756" s="2">
        <v>8754</v>
      </c>
      <c r="C8756" s="2">
        <v>133</v>
      </c>
      <c r="D8756" s="2">
        <v>158</v>
      </c>
    </row>
    <row r="8757" spans="2:4" x14ac:dyDescent="0.25">
      <c r="B8757" s="2">
        <v>8755</v>
      </c>
      <c r="C8757" s="2">
        <v>134</v>
      </c>
      <c r="D8757" s="2">
        <v>158</v>
      </c>
    </row>
    <row r="8758" spans="2:4" x14ac:dyDescent="0.25">
      <c r="B8758" s="2">
        <v>8756</v>
      </c>
      <c r="C8758" s="2">
        <v>135</v>
      </c>
      <c r="D8758" s="2">
        <v>158</v>
      </c>
    </row>
    <row r="8759" spans="2:4" x14ac:dyDescent="0.25">
      <c r="B8759" s="2">
        <v>8757</v>
      </c>
      <c r="C8759" s="2">
        <v>136</v>
      </c>
      <c r="D8759" s="2">
        <v>158</v>
      </c>
    </row>
    <row r="8760" spans="2:4" x14ac:dyDescent="0.25">
      <c r="B8760" s="2">
        <v>8758</v>
      </c>
      <c r="C8760" s="2">
        <v>137</v>
      </c>
      <c r="D8760" s="2">
        <v>158</v>
      </c>
    </row>
    <row r="8761" spans="2:4" x14ac:dyDescent="0.25">
      <c r="B8761" s="2">
        <v>8759</v>
      </c>
      <c r="C8761" s="2">
        <v>138</v>
      </c>
      <c r="D8761" s="2">
        <v>158</v>
      </c>
    </row>
    <row r="8762" spans="2:4" x14ac:dyDescent="0.25">
      <c r="B8762" s="2">
        <v>8760</v>
      </c>
      <c r="C8762" s="2">
        <v>139</v>
      </c>
      <c r="D8762" s="2">
        <v>158</v>
      </c>
    </row>
    <row r="8763" spans="2:4" x14ac:dyDescent="0.25">
      <c r="B8763" s="2">
        <v>8761</v>
      </c>
      <c r="C8763" s="2">
        <v>10</v>
      </c>
      <c r="D8763" s="2">
        <v>159</v>
      </c>
    </row>
    <row r="8764" spans="2:4" x14ac:dyDescent="0.25">
      <c r="B8764" s="2">
        <v>8762</v>
      </c>
      <c r="C8764" s="2">
        <v>11</v>
      </c>
      <c r="D8764" s="2">
        <v>159</v>
      </c>
    </row>
    <row r="8765" spans="2:4" x14ac:dyDescent="0.25">
      <c r="B8765" s="2">
        <v>8763</v>
      </c>
      <c r="C8765" s="2">
        <v>12</v>
      </c>
      <c r="D8765" s="2">
        <v>159</v>
      </c>
    </row>
    <row r="8766" spans="2:4" x14ac:dyDescent="0.25">
      <c r="B8766" s="2">
        <v>8764</v>
      </c>
      <c r="C8766" s="2">
        <v>13</v>
      </c>
      <c r="D8766" s="2">
        <v>159</v>
      </c>
    </row>
    <row r="8767" spans="2:4" x14ac:dyDescent="0.25">
      <c r="B8767" s="2">
        <v>8765</v>
      </c>
      <c r="C8767" s="2">
        <v>14</v>
      </c>
      <c r="D8767" s="2">
        <v>159</v>
      </c>
    </row>
    <row r="8768" spans="2:4" x14ac:dyDescent="0.25">
      <c r="B8768" s="2">
        <v>8766</v>
      </c>
      <c r="C8768" s="2">
        <v>15</v>
      </c>
      <c r="D8768" s="2">
        <v>159</v>
      </c>
    </row>
    <row r="8769" spans="2:4" x14ac:dyDescent="0.25">
      <c r="B8769" s="2">
        <v>8767</v>
      </c>
      <c r="C8769" s="2">
        <v>16</v>
      </c>
      <c r="D8769" s="2">
        <v>159</v>
      </c>
    </row>
    <row r="8770" spans="2:4" x14ac:dyDescent="0.25">
      <c r="B8770" s="2">
        <v>8768</v>
      </c>
      <c r="C8770" s="2">
        <v>17</v>
      </c>
      <c r="D8770" s="2">
        <v>159</v>
      </c>
    </row>
    <row r="8771" spans="2:4" x14ac:dyDescent="0.25">
      <c r="B8771" s="2">
        <v>8769</v>
      </c>
      <c r="C8771" s="2">
        <v>18</v>
      </c>
      <c r="D8771" s="2">
        <v>159</v>
      </c>
    </row>
    <row r="8772" spans="2:4" x14ac:dyDescent="0.25">
      <c r="B8772" s="2">
        <v>8770</v>
      </c>
      <c r="C8772" s="2">
        <v>19</v>
      </c>
      <c r="D8772" s="2">
        <v>159</v>
      </c>
    </row>
    <row r="8773" spans="2:4" x14ac:dyDescent="0.25">
      <c r="B8773" s="2">
        <v>8771</v>
      </c>
      <c r="C8773" s="2">
        <v>20</v>
      </c>
      <c r="D8773" s="2">
        <v>159</v>
      </c>
    </row>
    <row r="8774" spans="2:4" x14ac:dyDescent="0.25">
      <c r="B8774" s="2">
        <v>8772</v>
      </c>
      <c r="C8774" s="2">
        <v>21</v>
      </c>
      <c r="D8774" s="2">
        <v>159</v>
      </c>
    </row>
    <row r="8775" spans="2:4" x14ac:dyDescent="0.25">
      <c r="B8775" s="2">
        <v>8773</v>
      </c>
      <c r="C8775" s="2">
        <v>22</v>
      </c>
      <c r="D8775" s="2">
        <v>159</v>
      </c>
    </row>
    <row r="8776" spans="2:4" x14ac:dyDescent="0.25">
      <c r="B8776" s="2">
        <v>8774</v>
      </c>
      <c r="C8776" s="2">
        <v>23</v>
      </c>
      <c r="D8776" s="2">
        <v>159</v>
      </c>
    </row>
    <row r="8777" spans="2:4" x14ac:dyDescent="0.25">
      <c r="B8777" s="2">
        <v>8775</v>
      </c>
      <c r="C8777" s="2">
        <v>24</v>
      </c>
      <c r="D8777" s="2">
        <v>159</v>
      </c>
    </row>
    <row r="8778" spans="2:4" x14ac:dyDescent="0.25">
      <c r="B8778" s="2">
        <v>8776</v>
      </c>
      <c r="C8778" s="2">
        <v>25</v>
      </c>
      <c r="D8778" s="2">
        <v>159</v>
      </c>
    </row>
    <row r="8779" spans="2:4" x14ac:dyDescent="0.25">
      <c r="B8779" s="2">
        <v>8777</v>
      </c>
      <c r="C8779" s="2">
        <v>26</v>
      </c>
      <c r="D8779" s="2">
        <v>159</v>
      </c>
    </row>
    <row r="8780" spans="2:4" x14ac:dyDescent="0.25">
      <c r="B8780" s="2">
        <v>8778</v>
      </c>
      <c r="C8780" s="2">
        <v>27</v>
      </c>
      <c r="D8780" s="2">
        <v>159</v>
      </c>
    </row>
    <row r="8781" spans="2:4" x14ac:dyDescent="0.25">
      <c r="B8781" s="2">
        <v>8779</v>
      </c>
      <c r="C8781" s="2">
        <v>28</v>
      </c>
      <c r="D8781" s="2">
        <v>159</v>
      </c>
    </row>
    <row r="8782" spans="2:4" x14ac:dyDescent="0.25">
      <c r="B8782" s="2">
        <v>8780</v>
      </c>
      <c r="C8782" s="2">
        <v>29</v>
      </c>
      <c r="D8782" s="2">
        <v>159</v>
      </c>
    </row>
    <row r="8783" spans="2:4" x14ac:dyDescent="0.25">
      <c r="B8783" s="2">
        <v>8781</v>
      </c>
      <c r="C8783" s="2">
        <v>30</v>
      </c>
      <c r="D8783" s="2">
        <v>159</v>
      </c>
    </row>
    <row r="8784" spans="2:4" x14ac:dyDescent="0.25">
      <c r="B8784" s="2">
        <v>8782</v>
      </c>
      <c r="C8784" s="2">
        <v>31</v>
      </c>
      <c r="D8784" s="2">
        <v>159</v>
      </c>
    </row>
    <row r="8785" spans="2:4" x14ac:dyDescent="0.25">
      <c r="B8785" s="2">
        <v>8783</v>
      </c>
      <c r="C8785" s="2">
        <v>32</v>
      </c>
      <c r="D8785" s="2">
        <v>159</v>
      </c>
    </row>
    <row r="8786" spans="2:4" x14ac:dyDescent="0.25">
      <c r="B8786" s="2">
        <v>8784</v>
      </c>
      <c r="C8786" s="2">
        <v>33</v>
      </c>
      <c r="D8786" s="2">
        <v>159</v>
      </c>
    </row>
    <row r="8787" spans="2:4" x14ac:dyDescent="0.25">
      <c r="B8787" s="2">
        <v>8785</v>
      </c>
      <c r="C8787" s="2">
        <v>34</v>
      </c>
      <c r="D8787" s="2">
        <v>159</v>
      </c>
    </row>
    <row r="8788" spans="2:4" x14ac:dyDescent="0.25">
      <c r="B8788" s="2">
        <v>8786</v>
      </c>
      <c r="C8788" s="2">
        <v>35</v>
      </c>
      <c r="D8788" s="2">
        <v>159</v>
      </c>
    </row>
    <row r="8789" spans="2:4" x14ac:dyDescent="0.25">
      <c r="B8789" s="2">
        <v>8787</v>
      </c>
      <c r="C8789" s="2">
        <v>36</v>
      </c>
      <c r="D8789" s="2">
        <v>159</v>
      </c>
    </row>
    <row r="8790" spans="2:4" x14ac:dyDescent="0.25">
      <c r="B8790" s="2">
        <v>8788</v>
      </c>
      <c r="C8790" s="2">
        <v>37</v>
      </c>
      <c r="D8790" s="2">
        <v>159</v>
      </c>
    </row>
    <row r="8791" spans="2:4" x14ac:dyDescent="0.25">
      <c r="B8791" s="2">
        <v>8789</v>
      </c>
      <c r="C8791" s="2">
        <v>38</v>
      </c>
      <c r="D8791" s="2">
        <v>159</v>
      </c>
    </row>
    <row r="8792" spans="2:4" x14ac:dyDescent="0.25">
      <c r="B8792" s="2">
        <v>8790</v>
      </c>
      <c r="C8792" s="2">
        <v>39</v>
      </c>
      <c r="D8792" s="2">
        <v>159</v>
      </c>
    </row>
    <row r="8793" spans="2:4" x14ac:dyDescent="0.25">
      <c r="B8793" s="2">
        <v>8791</v>
      </c>
      <c r="C8793" s="2">
        <v>40</v>
      </c>
      <c r="D8793" s="2">
        <v>159</v>
      </c>
    </row>
    <row r="8794" spans="2:4" x14ac:dyDescent="0.25">
      <c r="B8794" s="2">
        <v>8792</v>
      </c>
      <c r="C8794" s="2">
        <v>41</v>
      </c>
      <c r="D8794" s="2">
        <v>159</v>
      </c>
    </row>
    <row r="8795" spans="2:4" x14ac:dyDescent="0.25">
      <c r="B8795" s="2">
        <v>8793</v>
      </c>
      <c r="C8795" s="2">
        <v>42</v>
      </c>
      <c r="D8795" s="2">
        <v>159</v>
      </c>
    </row>
    <row r="8796" spans="2:4" x14ac:dyDescent="0.25">
      <c r="B8796" s="2">
        <v>8794</v>
      </c>
      <c r="C8796" s="2">
        <v>43</v>
      </c>
      <c r="D8796" s="2">
        <v>159</v>
      </c>
    </row>
    <row r="8797" spans="2:4" x14ac:dyDescent="0.25">
      <c r="B8797" s="2">
        <v>8795</v>
      </c>
      <c r="C8797" s="2">
        <v>44</v>
      </c>
      <c r="D8797" s="2">
        <v>159</v>
      </c>
    </row>
    <row r="8798" spans="2:4" x14ac:dyDescent="0.25">
      <c r="B8798" s="2">
        <v>8796</v>
      </c>
      <c r="C8798" s="2">
        <v>45</v>
      </c>
      <c r="D8798" s="2">
        <v>159</v>
      </c>
    </row>
    <row r="8799" spans="2:4" x14ac:dyDescent="0.25">
      <c r="B8799" s="2">
        <v>8797</v>
      </c>
      <c r="C8799" s="2">
        <v>46</v>
      </c>
      <c r="D8799" s="2">
        <v>159</v>
      </c>
    </row>
    <row r="8800" spans="2:4" x14ac:dyDescent="0.25">
      <c r="B8800" s="2">
        <v>8798</v>
      </c>
      <c r="C8800" s="2">
        <v>47</v>
      </c>
      <c r="D8800" s="2">
        <v>159</v>
      </c>
    </row>
    <row r="8801" spans="2:4" x14ac:dyDescent="0.25">
      <c r="B8801" s="2">
        <v>8799</v>
      </c>
      <c r="C8801" s="2">
        <v>48</v>
      </c>
      <c r="D8801" s="2">
        <v>159</v>
      </c>
    </row>
    <row r="8802" spans="2:4" x14ac:dyDescent="0.25">
      <c r="B8802" s="2">
        <v>8800</v>
      </c>
      <c r="C8802" s="2">
        <v>49</v>
      </c>
      <c r="D8802" s="2">
        <v>159</v>
      </c>
    </row>
    <row r="8803" spans="2:4" x14ac:dyDescent="0.25">
      <c r="B8803" s="2">
        <v>8801</v>
      </c>
      <c r="C8803" s="2">
        <v>55</v>
      </c>
      <c r="D8803" s="2">
        <v>159</v>
      </c>
    </row>
    <row r="8804" spans="2:4" x14ac:dyDescent="0.25">
      <c r="B8804" s="2">
        <v>8802</v>
      </c>
      <c r="C8804" s="2">
        <v>56</v>
      </c>
      <c r="D8804" s="2">
        <v>159</v>
      </c>
    </row>
    <row r="8805" spans="2:4" x14ac:dyDescent="0.25">
      <c r="B8805" s="2">
        <v>8803</v>
      </c>
      <c r="C8805" s="2">
        <v>57</v>
      </c>
      <c r="D8805" s="2">
        <v>159</v>
      </c>
    </row>
    <row r="8806" spans="2:4" x14ac:dyDescent="0.25">
      <c r="B8806" s="2">
        <v>8804</v>
      </c>
      <c r="C8806" s="2">
        <v>58</v>
      </c>
      <c r="D8806" s="2">
        <v>159</v>
      </c>
    </row>
    <row r="8807" spans="2:4" x14ac:dyDescent="0.25">
      <c r="B8807" s="2">
        <v>8805</v>
      </c>
      <c r="C8807" s="2">
        <v>59</v>
      </c>
      <c r="D8807" s="2">
        <v>159</v>
      </c>
    </row>
    <row r="8808" spans="2:4" x14ac:dyDescent="0.25">
      <c r="B8808" s="2">
        <v>8806</v>
      </c>
      <c r="C8808" s="2">
        <v>60</v>
      </c>
      <c r="D8808" s="2">
        <v>159</v>
      </c>
    </row>
    <row r="8809" spans="2:4" x14ac:dyDescent="0.25">
      <c r="B8809" s="2">
        <v>8807</v>
      </c>
      <c r="C8809" s="2">
        <v>61</v>
      </c>
      <c r="D8809" s="2">
        <v>159</v>
      </c>
    </row>
    <row r="8810" spans="2:4" x14ac:dyDescent="0.25">
      <c r="B8810" s="2">
        <v>8808</v>
      </c>
      <c r="C8810" s="2">
        <v>62</v>
      </c>
      <c r="D8810" s="2">
        <v>159</v>
      </c>
    </row>
    <row r="8811" spans="2:4" x14ac:dyDescent="0.25">
      <c r="B8811" s="2">
        <v>8809</v>
      </c>
      <c r="C8811" s="2">
        <v>63</v>
      </c>
      <c r="D8811" s="2">
        <v>159</v>
      </c>
    </row>
    <row r="8812" spans="2:4" x14ac:dyDescent="0.25">
      <c r="B8812" s="2">
        <v>8810</v>
      </c>
      <c r="C8812" s="2">
        <v>64</v>
      </c>
      <c r="D8812" s="2">
        <v>159</v>
      </c>
    </row>
    <row r="8813" spans="2:4" x14ac:dyDescent="0.25">
      <c r="B8813" s="2">
        <v>8811</v>
      </c>
      <c r="C8813" s="2">
        <v>65</v>
      </c>
      <c r="D8813" s="2">
        <v>159</v>
      </c>
    </row>
    <row r="8814" spans="2:4" x14ac:dyDescent="0.25">
      <c r="B8814" s="2">
        <v>8812</v>
      </c>
      <c r="C8814" s="2">
        <v>66</v>
      </c>
      <c r="D8814" s="2">
        <v>159</v>
      </c>
    </row>
    <row r="8815" spans="2:4" x14ac:dyDescent="0.25">
      <c r="B8815" s="2">
        <v>8813</v>
      </c>
      <c r="C8815" s="2">
        <v>67</v>
      </c>
      <c r="D8815" s="2">
        <v>159</v>
      </c>
    </row>
    <row r="8816" spans="2:4" x14ac:dyDescent="0.25">
      <c r="B8816" s="2">
        <v>8814</v>
      </c>
      <c r="C8816" s="2">
        <v>68</v>
      </c>
      <c r="D8816" s="2">
        <v>159</v>
      </c>
    </row>
    <row r="8817" spans="2:4" x14ac:dyDescent="0.25">
      <c r="B8817" s="2">
        <v>8815</v>
      </c>
      <c r="C8817" s="2">
        <v>69</v>
      </c>
      <c r="D8817" s="2">
        <v>159</v>
      </c>
    </row>
    <row r="8818" spans="2:4" x14ac:dyDescent="0.25">
      <c r="B8818" s="2">
        <v>8816</v>
      </c>
      <c r="C8818" s="2">
        <v>70</v>
      </c>
      <c r="D8818" s="2">
        <v>159</v>
      </c>
    </row>
    <row r="8819" spans="2:4" x14ac:dyDescent="0.25">
      <c r="B8819" s="2">
        <v>8817</v>
      </c>
      <c r="C8819" s="2">
        <v>71</v>
      </c>
      <c r="D8819" s="2">
        <v>159</v>
      </c>
    </row>
    <row r="8820" spans="2:4" x14ac:dyDescent="0.25">
      <c r="B8820" s="2">
        <v>8818</v>
      </c>
      <c r="C8820" s="2">
        <v>72</v>
      </c>
      <c r="D8820" s="2">
        <v>159</v>
      </c>
    </row>
    <row r="8821" spans="2:4" x14ac:dyDescent="0.25">
      <c r="B8821" s="2">
        <v>8819</v>
      </c>
      <c r="C8821" s="2">
        <v>73</v>
      </c>
      <c r="D8821" s="2">
        <v>159</v>
      </c>
    </row>
    <row r="8822" spans="2:4" x14ac:dyDescent="0.25">
      <c r="B8822" s="2">
        <v>8820</v>
      </c>
      <c r="C8822" s="2">
        <v>74</v>
      </c>
      <c r="D8822" s="2">
        <v>159</v>
      </c>
    </row>
    <row r="8823" spans="2:4" x14ac:dyDescent="0.25">
      <c r="B8823" s="2">
        <v>8821</v>
      </c>
      <c r="C8823" s="2">
        <v>75</v>
      </c>
      <c r="D8823" s="2">
        <v>159</v>
      </c>
    </row>
    <row r="8824" spans="2:4" x14ac:dyDescent="0.25">
      <c r="B8824" s="2">
        <v>8822</v>
      </c>
      <c r="C8824" s="2">
        <v>76</v>
      </c>
      <c r="D8824" s="2">
        <v>159</v>
      </c>
    </row>
    <row r="8825" spans="2:4" x14ac:dyDescent="0.25">
      <c r="B8825" s="2">
        <v>8823</v>
      </c>
      <c r="C8825" s="2">
        <v>77</v>
      </c>
      <c r="D8825" s="2">
        <v>159</v>
      </c>
    </row>
    <row r="8826" spans="2:4" x14ac:dyDescent="0.25">
      <c r="B8826" s="2">
        <v>8824</v>
      </c>
      <c r="C8826" s="2">
        <v>78</v>
      </c>
      <c r="D8826" s="2">
        <v>159</v>
      </c>
    </row>
    <row r="8827" spans="2:4" x14ac:dyDescent="0.25">
      <c r="B8827" s="2">
        <v>8825</v>
      </c>
      <c r="C8827" s="2">
        <v>79</v>
      </c>
      <c r="D8827" s="2">
        <v>159</v>
      </c>
    </row>
    <row r="8828" spans="2:4" x14ac:dyDescent="0.25">
      <c r="B8828" s="2">
        <v>8826</v>
      </c>
      <c r="C8828" s="2">
        <v>80</v>
      </c>
      <c r="D8828" s="2">
        <v>159</v>
      </c>
    </row>
    <row r="8829" spans="2:4" x14ac:dyDescent="0.25">
      <c r="B8829" s="2">
        <v>8827</v>
      </c>
      <c r="C8829" s="2">
        <v>81</v>
      </c>
      <c r="D8829" s="2">
        <v>159</v>
      </c>
    </row>
    <row r="8830" spans="2:4" x14ac:dyDescent="0.25">
      <c r="B8830" s="2">
        <v>8828</v>
      </c>
      <c r="C8830" s="2">
        <v>82</v>
      </c>
      <c r="D8830" s="2">
        <v>159</v>
      </c>
    </row>
    <row r="8831" spans="2:4" x14ac:dyDescent="0.25">
      <c r="B8831" s="2">
        <v>8829</v>
      </c>
      <c r="C8831" s="2">
        <v>83</v>
      </c>
      <c r="D8831" s="2">
        <v>159</v>
      </c>
    </row>
    <row r="8832" spans="2:4" x14ac:dyDescent="0.25">
      <c r="B8832" s="2">
        <v>8830</v>
      </c>
      <c r="C8832" s="2">
        <v>84</v>
      </c>
      <c r="D8832" s="2">
        <v>159</v>
      </c>
    </row>
    <row r="8833" spans="2:4" x14ac:dyDescent="0.25">
      <c r="B8833" s="2">
        <v>8831</v>
      </c>
      <c r="C8833" s="2">
        <v>85</v>
      </c>
      <c r="D8833" s="2">
        <v>159</v>
      </c>
    </row>
    <row r="8834" spans="2:4" x14ac:dyDescent="0.25">
      <c r="B8834" s="2">
        <v>8832</v>
      </c>
      <c r="C8834" s="2">
        <v>86</v>
      </c>
      <c r="D8834" s="2">
        <v>159</v>
      </c>
    </row>
    <row r="8835" spans="2:4" x14ac:dyDescent="0.25">
      <c r="B8835" s="2">
        <v>8833</v>
      </c>
      <c r="C8835" s="2">
        <v>87</v>
      </c>
      <c r="D8835" s="2">
        <v>159</v>
      </c>
    </row>
    <row r="8836" spans="2:4" x14ac:dyDescent="0.25">
      <c r="B8836" s="2">
        <v>8834</v>
      </c>
      <c r="C8836" s="2">
        <v>88</v>
      </c>
      <c r="D8836" s="2">
        <v>159</v>
      </c>
    </row>
    <row r="8837" spans="2:4" x14ac:dyDescent="0.25">
      <c r="B8837" s="2">
        <v>8835</v>
      </c>
      <c r="C8837" s="2">
        <v>89</v>
      </c>
      <c r="D8837" s="2">
        <v>159</v>
      </c>
    </row>
    <row r="8838" spans="2:4" x14ac:dyDescent="0.25">
      <c r="B8838" s="2">
        <v>8836</v>
      </c>
      <c r="C8838" s="2">
        <v>90</v>
      </c>
      <c r="D8838" s="2">
        <v>159</v>
      </c>
    </row>
    <row r="8839" spans="2:4" x14ac:dyDescent="0.25">
      <c r="B8839" s="2">
        <v>8837</v>
      </c>
      <c r="C8839" s="2">
        <v>91</v>
      </c>
      <c r="D8839" s="2">
        <v>159</v>
      </c>
    </row>
    <row r="8840" spans="2:4" x14ac:dyDescent="0.25">
      <c r="B8840" s="2">
        <v>8838</v>
      </c>
      <c r="C8840" s="2">
        <v>92</v>
      </c>
      <c r="D8840" s="2">
        <v>159</v>
      </c>
    </row>
    <row r="8841" spans="2:4" x14ac:dyDescent="0.25">
      <c r="B8841" s="2">
        <v>8839</v>
      </c>
      <c r="C8841" s="2">
        <v>93</v>
      </c>
      <c r="D8841" s="2">
        <v>159</v>
      </c>
    </row>
    <row r="8842" spans="2:4" x14ac:dyDescent="0.25">
      <c r="B8842" s="2">
        <v>8840</v>
      </c>
      <c r="C8842" s="2">
        <v>94</v>
      </c>
      <c r="D8842" s="2">
        <v>159</v>
      </c>
    </row>
    <row r="8843" spans="2:4" x14ac:dyDescent="0.25">
      <c r="B8843" s="2">
        <v>8841</v>
      </c>
      <c r="C8843" s="2">
        <v>100</v>
      </c>
      <c r="D8843" s="2">
        <v>159</v>
      </c>
    </row>
    <row r="8844" spans="2:4" x14ac:dyDescent="0.25">
      <c r="B8844" s="2">
        <v>8842</v>
      </c>
      <c r="C8844" s="2">
        <v>101</v>
      </c>
      <c r="D8844" s="2">
        <v>159</v>
      </c>
    </row>
    <row r="8845" spans="2:4" x14ac:dyDescent="0.25">
      <c r="B8845" s="2">
        <v>8843</v>
      </c>
      <c r="C8845" s="2">
        <v>102</v>
      </c>
      <c r="D8845" s="2">
        <v>159</v>
      </c>
    </row>
    <row r="8846" spans="2:4" x14ac:dyDescent="0.25">
      <c r="B8846" s="2">
        <v>8844</v>
      </c>
      <c r="C8846" s="2">
        <v>103</v>
      </c>
      <c r="D8846" s="2">
        <v>159</v>
      </c>
    </row>
    <row r="8847" spans="2:4" x14ac:dyDescent="0.25">
      <c r="B8847" s="2">
        <v>8845</v>
      </c>
      <c r="C8847" s="2">
        <v>104</v>
      </c>
      <c r="D8847" s="2">
        <v>159</v>
      </c>
    </row>
    <row r="8848" spans="2:4" x14ac:dyDescent="0.25">
      <c r="B8848" s="2">
        <v>8846</v>
      </c>
      <c r="C8848" s="2">
        <v>105</v>
      </c>
      <c r="D8848" s="2">
        <v>159</v>
      </c>
    </row>
    <row r="8849" spans="2:4" x14ac:dyDescent="0.25">
      <c r="B8849" s="2">
        <v>8847</v>
      </c>
      <c r="C8849" s="2">
        <v>106</v>
      </c>
      <c r="D8849" s="2">
        <v>159</v>
      </c>
    </row>
    <row r="8850" spans="2:4" x14ac:dyDescent="0.25">
      <c r="B8850" s="2">
        <v>8848</v>
      </c>
      <c r="C8850" s="2">
        <v>107</v>
      </c>
      <c r="D8850" s="2">
        <v>159</v>
      </c>
    </row>
    <row r="8851" spans="2:4" x14ac:dyDescent="0.25">
      <c r="B8851" s="2">
        <v>8849</v>
      </c>
      <c r="C8851" s="2">
        <v>108</v>
      </c>
      <c r="D8851" s="2">
        <v>159</v>
      </c>
    </row>
    <row r="8852" spans="2:4" x14ac:dyDescent="0.25">
      <c r="B8852" s="2">
        <v>8850</v>
      </c>
      <c r="C8852" s="2">
        <v>109</v>
      </c>
      <c r="D8852" s="2">
        <v>159</v>
      </c>
    </row>
    <row r="8853" spans="2:4" x14ac:dyDescent="0.25">
      <c r="B8853" s="2">
        <v>8851</v>
      </c>
      <c r="C8853" s="2">
        <v>110</v>
      </c>
      <c r="D8853" s="2">
        <v>159</v>
      </c>
    </row>
    <row r="8854" spans="2:4" x14ac:dyDescent="0.25">
      <c r="B8854" s="2">
        <v>8852</v>
      </c>
      <c r="C8854" s="2">
        <v>111</v>
      </c>
      <c r="D8854" s="2">
        <v>159</v>
      </c>
    </row>
    <row r="8855" spans="2:4" x14ac:dyDescent="0.25">
      <c r="B8855" s="2">
        <v>8853</v>
      </c>
      <c r="C8855" s="2">
        <v>112</v>
      </c>
      <c r="D8855" s="2">
        <v>159</v>
      </c>
    </row>
    <row r="8856" spans="2:4" x14ac:dyDescent="0.25">
      <c r="B8856" s="2">
        <v>8854</v>
      </c>
      <c r="C8856" s="2">
        <v>113</v>
      </c>
      <c r="D8856" s="2">
        <v>159</v>
      </c>
    </row>
    <row r="8857" spans="2:4" x14ac:dyDescent="0.25">
      <c r="B8857" s="2">
        <v>8855</v>
      </c>
      <c r="C8857" s="2">
        <v>114</v>
      </c>
      <c r="D8857" s="2">
        <v>159</v>
      </c>
    </row>
    <row r="8858" spans="2:4" x14ac:dyDescent="0.25">
      <c r="B8858" s="2">
        <v>8856</v>
      </c>
      <c r="C8858" s="2">
        <v>115</v>
      </c>
      <c r="D8858" s="2">
        <v>159</v>
      </c>
    </row>
    <row r="8859" spans="2:4" x14ac:dyDescent="0.25">
      <c r="B8859" s="2">
        <v>8857</v>
      </c>
      <c r="C8859" s="2">
        <v>116</v>
      </c>
      <c r="D8859" s="2">
        <v>159</v>
      </c>
    </row>
    <row r="8860" spans="2:4" x14ac:dyDescent="0.25">
      <c r="B8860" s="2">
        <v>8858</v>
      </c>
      <c r="C8860" s="2">
        <v>117</v>
      </c>
      <c r="D8860" s="2">
        <v>159</v>
      </c>
    </row>
    <row r="8861" spans="2:4" x14ac:dyDescent="0.25">
      <c r="B8861" s="2">
        <v>8859</v>
      </c>
      <c r="C8861" s="2">
        <v>118</v>
      </c>
      <c r="D8861" s="2">
        <v>159</v>
      </c>
    </row>
    <row r="8862" spans="2:4" x14ac:dyDescent="0.25">
      <c r="B8862" s="2">
        <v>8860</v>
      </c>
      <c r="C8862" s="2">
        <v>119</v>
      </c>
      <c r="D8862" s="2">
        <v>159</v>
      </c>
    </row>
    <row r="8863" spans="2:4" x14ac:dyDescent="0.25">
      <c r="B8863" s="2">
        <v>8861</v>
      </c>
      <c r="C8863" s="2">
        <v>120</v>
      </c>
      <c r="D8863" s="2">
        <v>159</v>
      </c>
    </row>
    <row r="8864" spans="2:4" x14ac:dyDescent="0.25">
      <c r="B8864" s="2">
        <v>8862</v>
      </c>
      <c r="C8864" s="2">
        <v>121</v>
      </c>
      <c r="D8864" s="2">
        <v>159</v>
      </c>
    </row>
    <row r="8865" spans="2:4" x14ac:dyDescent="0.25">
      <c r="B8865" s="2">
        <v>8863</v>
      </c>
      <c r="C8865" s="2">
        <v>122</v>
      </c>
      <c r="D8865" s="2">
        <v>159</v>
      </c>
    </row>
    <row r="8866" spans="2:4" x14ac:dyDescent="0.25">
      <c r="B8866" s="2">
        <v>8864</v>
      </c>
      <c r="C8866" s="2">
        <v>123</v>
      </c>
      <c r="D8866" s="2">
        <v>159</v>
      </c>
    </row>
    <row r="8867" spans="2:4" x14ac:dyDescent="0.25">
      <c r="B8867" s="2">
        <v>8865</v>
      </c>
      <c r="C8867" s="2">
        <v>124</v>
      </c>
      <c r="D8867" s="2">
        <v>159</v>
      </c>
    </row>
    <row r="8868" spans="2:4" x14ac:dyDescent="0.25">
      <c r="B8868" s="2">
        <v>8866</v>
      </c>
      <c r="C8868" s="2">
        <v>125</v>
      </c>
      <c r="D8868" s="2">
        <v>159</v>
      </c>
    </row>
    <row r="8869" spans="2:4" x14ac:dyDescent="0.25">
      <c r="B8869" s="2">
        <v>8867</v>
      </c>
      <c r="C8869" s="2">
        <v>126</v>
      </c>
      <c r="D8869" s="2">
        <v>159</v>
      </c>
    </row>
    <row r="8870" spans="2:4" x14ac:dyDescent="0.25">
      <c r="B8870" s="2">
        <v>8868</v>
      </c>
      <c r="C8870" s="2">
        <v>127</v>
      </c>
      <c r="D8870" s="2">
        <v>159</v>
      </c>
    </row>
    <row r="8871" spans="2:4" x14ac:dyDescent="0.25">
      <c r="B8871" s="2">
        <v>8869</v>
      </c>
      <c r="C8871" s="2">
        <v>128</v>
      </c>
      <c r="D8871" s="2">
        <v>159</v>
      </c>
    </row>
    <row r="8872" spans="2:4" x14ac:dyDescent="0.25">
      <c r="B8872" s="2">
        <v>8870</v>
      </c>
      <c r="C8872" s="2">
        <v>129</v>
      </c>
      <c r="D8872" s="2">
        <v>159</v>
      </c>
    </row>
    <row r="8873" spans="2:4" x14ac:dyDescent="0.25">
      <c r="B8873" s="2">
        <v>8871</v>
      </c>
      <c r="C8873" s="2">
        <v>130</v>
      </c>
      <c r="D8873" s="2">
        <v>159</v>
      </c>
    </row>
    <row r="8874" spans="2:4" x14ac:dyDescent="0.25">
      <c r="B8874" s="2">
        <v>8872</v>
      </c>
      <c r="C8874" s="2">
        <v>131</v>
      </c>
      <c r="D8874" s="2">
        <v>159</v>
      </c>
    </row>
    <row r="8875" spans="2:4" x14ac:dyDescent="0.25">
      <c r="B8875" s="2">
        <v>8873</v>
      </c>
      <c r="C8875" s="2">
        <v>132</v>
      </c>
      <c r="D8875" s="2">
        <v>159</v>
      </c>
    </row>
    <row r="8876" spans="2:4" x14ac:dyDescent="0.25">
      <c r="B8876" s="2">
        <v>8874</v>
      </c>
      <c r="C8876" s="2">
        <v>133</v>
      </c>
      <c r="D8876" s="2">
        <v>159</v>
      </c>
    </row>
    <row r="8877" spans="2:4" x14ac:dyDescent="0.25">
      <c r="B8877" s="2">
        <v>8875</v>
      </c>
      <c r="C8877" s="2">
        <v>134</v>
      </c>
      <c r="D8877" s="2">
        <v>159</v>
      </c>
    </row>
    <row r="8878" spans="2:4" x14ac:dyDescent="0.25">
      <c r="B8878" s="2">
        <v>8876</v>
      </c>
      <c r="C8878" s="2">
        <v>135</v>
      </c>
      <c r="D8878" s="2">
        <v>159</v>
      </c>
    </row>
    <row r="8879" spans="2:4" x14ac:dyDescent="0.25">
      <c r="B8879" s="2">
        <v>8877</v>
      </c>
      <c r="C8879" s="2">
        <v>136</v>
      </c>
      <c r="D8879" s="2">
        <v>159</v>
      </c>
    </row>
    <row r="8880" spans="2:4" x14ac:dyDescent="0.25">
      <c r="B8880" s="2">
        <v>8878</v>
      </c>
      <c r="C8880" s="2">
        <v>137</v>
      </c>
      <c r="D8880" s="2">
        <v>159</v>
      </c>
    </row>
    <row r="8881" spans="2:4" x14ac:dyDescent="0.25">
      <c r="B8881" s="2">
        <v>8879</v>
      </c>
      <c r="C8881" s="2">
        <v>138</v>
      </c>
      <c r="D8881" s="2">
        <v>159</v>
      </c>
    </row>
    <row r="8882" spans="2:4" x14ac:dyDescent="0.25">
      <c r="B8882" s="2">
        <v>8880</v>
      </c>
      <c r="C8882" s="2">
        <v>139</v>
      </c>
      <c r="D8882" s="2">
        <v>159</v>
      </c>
    </row>
    <row r="8883" spans="2:4" x14ac:dyDescent="0.25">
      <c r="B8883" s="2">
        <v>8881</v>
      </c>
      <c r="C8883" s="2">
        <v>10</v>
      </c>
      <c r="D8883" s="2">
        <v>162</v>
      </c>
    </row>
    <row r="8884" spans="2:4" x14ac:dyDescent="0.25">
      <c r="B8884" s="2">
        <v>8882</v>
      </c>
      <c r="C8884" s="2">
        <v>11</v>
      </c>
      <c r="D8884" s="2">
        <v>162</v>
      </c>
    </row>
    <row r="8885" spans="2:4" x14ac:dyDescent="0.25">
      <c r="B8885" s="2">
        <v>8883</v>
      </c>
      <c r="C8885" s="2">
        <v>12</v>
      </c>
      <c r="D8885" s="2">
        <v>162</v>
      </c>
    </row>
    <row r="8886" spans="2:4" x14ac:dyDescent="0.25">
      <c r="B8886" s="2">
        <v>8884</v>
      </c>
      <c r="C8886" s="2">
        <v>13</v>
      </c>
      <c r="D8886" s="2">
        <v>162</v>
      </c>
    </row>
    <row r="8887" spans="2:4" x14ac:dyDescent="0.25">
      <c r="B8887" s="2">
        <v>8885</v>
      </c>
      <c r="C8887" s="2">
        <v>14</v>
      </c>
      <c r="D8887" s="2">
        <v>162</v>
      </c>
    </row>
    <row r="8888" spans="2:4" x14ac:dyDescent="0.25">
      <c r="B8888" s="2">
        <v>8886</v>
      </c>
      <c r="C8888" s="2">
        <v>15</v>
      </c>
      <c r="D8888" s="2">
        <v>162</v>
      </c>
    </row>
    <row r="8889" spans="2:4" x14ac:dyDescent="0.25">
      <c r="B8889" s="2">
        <v>8887</v>
      </c>
      <c r="C8889" s="2">
        <v>16</v>
      </c>
      <c r="D8889" s="2">
        <v>162</v>
      </c>
    </row>
    <row r="8890" spans="2:4" x14ac:dyDescent="0.25">
      <c r="B8890" s="2">
        <v>8888</v>
      </c>
      <c r="C8890" s="2">
        <v>17</v>
      </c>
      <c r="D8890" s="2">
        <v>162</v>
      </c>
    </row>
    <row r="8891" spans="2:4" x14ac:dyDescent="0.25">
      <c r="B8891" s="2">
        <v>8889</v>
      </c>
      <c r="C8891" s="2">
        <v>18</v>
      </c>
      <c r="D8891" s="2">
        <v>162</v>
      </c>
    </row>
    <row r="8892" spans="2:4" x14ac:dyDescent="0.25">
      <c r="B8892" s="2">
        <v>8890</v>
      </c>
      <c r="C8892" s="2">
        <v>19</v>
      </c>
      <c r="D8892" s="2">
        <v>162</v>
      </c>
    </row>
    <row r="8893" spans="2:4" x14ac:dyDescent="0.25">
      <c r="B8893" s="2">
        <v>8891</v>
      </c>
      <c r="C8893" s="2">
        <v>20</v>
      </c>
      <c r="D8893" s="2">
        <v>162</v>
      </c>
    </row>
    <row r="8894" spans="2:4" x14ac:dyDescent="0.25">
      <c r="B8894" s="2">
        <v>8892</v>
      </c>
      <c r="C8894" s="2">
        <v>21</v>
      </c>
      <c r="D8894" s="2">
        <v>162</v>
      </c>
    </row>
    <row r="8895" spans="2:4" x14ac:dyDescent="0.25">
      <c r="B8895" s="2">
        <v>8893</v>
      </c>
      <c r="C8895" s="2">
        <v>22</v>
      </c>
      <c r="D8895" s="2">
        <v>162</v>
      </c>
    </row>
    <row r="8896" spans="2:4" x14ac:dyDescent="0.25">
      <c r="B8896" s="2">
        <v>8894</v>
      </c>
      <c r="C8896" s="2">
        <v>23</v>
      </c>
      <c r="D8896" s="2">
        <v>162</v>
      </c>
    </row>
    <row r="8897" spans="2:4" x14ac:dyDescent="0.25">
      <c r="B8897" s="2">
        <v>8895</v>
      </c>
      <c r="C8897" s="2">
        <v>24</v>
      </c>
      <c r="D8897" s="2">
        <v>162</v>
      </c>
    </row>
    <row r="8898" spans="2:4" x14ac:dyDescent="0.25">
      <c r="B8898" s="2">
        <v>8896</v>
      </c>
      <c r="C8898" s="2">
        <v>25</v>
      </c>
      <c r="D8898" s="2">
        <v>162</v>
      </c>
    </row>
    <row r="8899" spans="2:4" x14ac:dyDescent="0.25">
      <c r="B8899" s="2">
        <v>8897</v>
      </c>
      <c r="C8899" s="2">
        <v>26</v>
      </c>
      <c r="D8899" s="2">
        <v>162</v>
      </c>
    </row>
    <row r="8900" spans="2:4" x14ac:dyDescent="0.25">
      <c r="B8900" s="2">
        <v>8898</v>
      </c>
      <c r="C8900" s="2">
        <v>27</v>
      </c>
      <c r="D8900" s="2">
        <v>162</v>
      </c>
    </row>
    <row r="8901" spans="2:4" x14ac:dyDescent="0.25">
      <c r="B8901" s="2">
        <v>8899</v>
      </c>
      <c r="C8901" s="2">
        <v>28</v>
      </c>
      <c r="D8901" s="2">
        <v>162</v>
      </c>
    </row>
    <row r="8902" spans="2:4" x14ac:dyDescent="0.25">
      <c r="B8902" s="2">
        <v>8900</v>
      </c>
      <c r="C8902" s="2">
        <v>29</v>
      </c>
      <c r="D8902" s="2">
        <v>162</v>
      </c>
    </row>
    <row r="8903" spans="2:4" x14ac:dyDescent="0.25">
      <c r="B8903" s="2">
        <v>8901</v>
      </c>
      <c r="C8903" s="2">
        <v>30</v>
      </c>
      <c r="D8903" s="2">
        <v>162</v>
      </c>
    </row>
    <row r="8904" spans="2:4" x14ac:dyDescent="0.25">
      <c r="B8904" s="2">
        <v>8902</v>
      </c>
      <c r="C8904" s="2">
        <v>31</v>
      </c>
      <c r="D8904" s="2">
        <v>162</v>
      </c>
    </row>
    <row r="8905" spans="2:4" x14ac:dyDescent="0.25">
      <c r="B8905" s="2">
        <v>8903</v>
      </c>
      <c r="C8905" s="2">
        <v>32</v>
      </c>
      <c r="D8905" s="2">
        <v>162</v>
      </c>
    </row>
    <row r="8906" spans="2:4" x14ac:dyDescent="0.25">
      <c r="B8906" s="2">
        <v>8904</v>
      </c>
      <c r="C8906" s="2">
        <v>33</v>
      </c>
      <c r="D8906" s="2">
        <v>162</v>
      </c>
    </row>
    <row r="8907" spans="2:4" x14ac:dyDescent="0.25">
      <c r="B8907" s="2">
        <v>8905</v>
      </c>
      <c r="C8907" s="2">
        <v>34</v>
      </c>
      <c r="D8907" s="2">
        <v>162</v>
      </c>
    </row>
    <row r="8908" spans="2:4" x14ac:dyDescent="0.25">
      <c r="B8908" s="2">
        <v>8906</v>
      </c>
      <c r="C8908" s="2">
        <v>35</v>
      </c>
      <c r="D8908" s="2">
        <v>162</v>
      </c>
    </row>
    <row r="8909" spans="2:4" x14ac:dyDescent="0.25">
      <c r="B8909" s="2">
        <v>8907</v>
      </c>
      <c r="C8909" s="2">
        <v>36</v>
      </c>
      <c r="D8909" s="2">
        <v>162</v>
      </c>
    </row>
    <row r="8910" spans="2:4" x14ac:dyDescent="0.25">
      <c r="B8910" s="2">
        <v>8908</v>
      </c>
      <c r="C8910" s="2">
        <v>37</v>
      </c>
      <c r="D8910" s="2">
        <v>162</v>
      </c>
    </row>
    <row r="8911" spans="2:4" x14ac:dyDescent="0.25">
      <c r="B8911" s="2">
        <v>8909</v>
      </c>
      <c r="C8911" s="2">
        <v>38</v>
      </c>
      <c r="D8911" s="2">
        <v>162</v>
      </c>
    </row>
    <row r="8912" spans="2:4" x14ac:dyDescent="0.25">
      <c r="B8912" s="2">
        <v>8910</v>
      </c>
      <c r="C8912" s="2">
        <v>39</v>
      </c>
      <c r="D8912" s="2">
        <v>162</v>
      </c>
    </row>
    <row r="8913" spans="2:4" x14ac:dyDescent="0.25">
      <c r="B8913" s="2">
        <v>8911</v>
      </c>
      <c r="C8913" s="2">
        <v>40</v>
      </c>
      <c r="D8913" s="2">
        <v>162</v>
      </c>
    </row>
    <row r="8914" spans="2:4" x14ac:dyDescent="0.25">
      <c r="B8914" s="2">
        <v>8912</v>
      </c>
      <c r="C8914" s="2">
        <v>41</v>
      </c>
      <c r="D8914" s="2">
        <v>162</v>
      </c>
    </row>
    <row r="8915" spans="2:4" x14ac:dyDescent="0.25">
      <c r="B8915" s="2">
        <v>8913</v>
      </c>
      <c r="C8915" s="2">
        <v>42</v>
      </c>
      <c r="D8915" s="2">
        <v>162</v>
      </c>
    </row>
    <row r="8916" spans="2:4" x14ac:dyDescent="0.25">
      <c r="B8916" s="2">
        <v>8914</v>
      </c>
      <c r="C8916" s="2">
        <v>43</v>
      </c>
      <c r="D8916" s="2">
        <v>162</v>
      </c>
    </row>
    <row r="8917" spans="2:4" x14ac:dyDescent="0.25">
      <c r="B8917" s="2">
        <v>8915</v>
      </c>
      <c r="C8917" s="2">
        <v>44</v>
      </c>
      <c r="D8917" s="2">
        <v>162</v>
      </c>
    </row>
    <row r="8918" spans="2:4" x14ac:dyDescent="0.25">
      <c r="B8918" s="2">
        <v>8916</v>
      </c>
      <c r="C8918" s="2">
        <v>45</v>
      </c>
      <c r="D8918" s="2">
        <v>162</v>
      </c>
    </row>
    <row r="8919" spans="2:4" x14ac:dyDescent="0.25">
      <c r="B8919" s="2">
        <v>8917</v>
      </c>
      <c r="C8919" s="2">
        <v>46</v>
      </c>
      <c r="D8919" s="2">
        <v>162</v>
      </c>
    </row>
    <row r="8920" spans="2:4" x14ac:dyDescent="0.25">
      <c r="B8920" s="2">
        <v>8918</v>
      </c>
      <c r="C8920" s="2">
        <v>47</v>
      </c>
      <c r="D8920" s="2">
        <v>162</v>
      </c>
    </row>
    <row r="8921" spans="2:4" x14ac:dyDescent="0.25">
      <c r="B8921" s="2">
        <v>8919</v>
      </c>
      <c r="C8921" s="2">
        <v>48</v>
      </c>
      <c r="D8921" s="2">
        <v>162</v>
      </c>
    </row>
    <row r="8922" spans="2:4" x14ac:dyDescent="0.25">
      <c r="B8922" s="2">
        <v>8920</v>
      </c>
      <c r="C8922" s="2">
        <v>49</v>
      </c>
      <c r="D8922" s="2">
        <v>162</v>
      </c>
    </row>
    <row r="8923" spans="2:4" x14ac:dyDescent="0.25">
      <c r="B8923" s="2">
        <v>8921</v>
      </c>
      <c r="C8923" s="2">
        <v>55</v>
      </c>
      <c r="D8923" s="2">
        <v>162</v>
      </c>
    </row>
    <row r="8924" spans="2:4" x14ac:dyDescent="0.25">
      <c r="B8924" s="2">
        <v>8922</v>
      </c>
      <c r="C8924" s="2">
        <v>56</v>
      </c>
      <c r="D8924" s="2">
        <v>162</v>
      </c>
    </row>
    <row r="8925" spans="2:4" x14ac:dyDescent="0.25">
      <c r="B8925" s="2">
        <v>8923</v>
      </c>
      <c r="C8925" s="2">
        <v>57</v>
      </c>
      <c r="D8925" s="2">
        <v>162</v>
      </c>
    </row>
    <row r="8926" spans="2:4" x14ac:dyDescent="0.25">
      <c r="B8926" s="2">
        <v>8924</v>
      </c>
      <c r="C8926" s="2">
        <v>58</v>
      </c>
      <c r="D8926" s="2">
        <v>162</v>
      </c>
    </row>
    <row r="8927" spans="2:4" x14ac:dyDescent="0.25">
      <c r="B8927" s="2">
        <v>8925</v>
      </c>
      <c r="C8927" s="2">
        <v>59</v>
      </c>
      <c r="D8927" s="2">
        <v>162</v>
      </c>
    </row>
    <row r="8928" spans="2:4" x14ac:dyDescent="0.25">
      <c r="B8928" s="2">
        <v>8926</v>
      </c>
      <c r="C8928" s="2">
        <v>60</v>
      </c>
      <c r="D8928" s="2">
        <v>162</v>
      </c>
    </row>
    <row r="8929" spans="2:4" x14ac:dyDescent="0.25">
      <c r="B8929" s="2">
        <v>8927</v>
      </c>
      <c r="C8929" s="2">
        <v>61</v>
      </c>
      <c r="D8929" s="2">
        <v>162</v>
      </c>
    </row>
    <row r="8930" spans="2:4" x14ac:dyDescent="0.25">
      <c r="B8930" s="2">
        <v>8928</v>
      </c>
      <c r="C8930" s="2">
        <v>62</v>
      </c>
      <c r="D8930" s="2">
        <v>162</v>
      </c>
    </row>
    <row r="8931" spans="2:4" x14ac:dyDescent="0.25">
      <c r="B8931" s="2">
        <v>8929</v>
      </c>
      <c r="C8931" s="2">
        <v>63</v>
      </c>
      <c r="D8931" s="2">
        <v>162</v>
      </c>
    </row>
    <row r="8932" spans="2:4" x14ac:dyDescent="0.25">
      <c r="B8932" s="2">
        <v>8930</v>
      </c>
      <c r="C8932" s="2">
        <v>64</v>
      </c>
      <c r="D8932" s="2">
        <v>162</v>
      </c>
    </row>
    <row r="8933" spans="2:4" x14ac:dyDescent="0.25">
      <c r="B8933" s="2">
        <v>8931</v>
      </c>
      <c r="C8933" s="2">
        <v>65</v>
      </c>
      <c r="D8933" s="2">
        <v>162</v>
      </c>
    </row>
    <row r="8934" spans="2:4" x14ac:dyDescent="0.25">
      <c r="B8934" s="2">
        <v>8932</v>
      </c>
      <c r="C8934" s="2">
        <v>66</v>
      </c>
      <c r="D8934" s="2">
        <v>162</v>
      </c>
    </row>
    <row r="8935" spans="2:4" x14ac:dyDescent="0.25">
      <c r="B8935" s="2">
        <v>8933</v>
      </c>
      <c r="C8935" s="2">
        <v>67</v>
      </c>
      <c r="D8935" s="2">
        <v>162</v>
      </c>
    </row>
    <row r="8936" spans="2:4" x14ac:dyDescent="0.25">
      <c r="B8936" s="2">
        <v>8934</v>
      </c>
      <c r="C8936" s="2">
        <v>68</v>
      </c>
      <c r="D8936" s="2">
        <v>162</v>
      </c>
    </row>
    <row r="8937" spans="2:4" x14ac:dyDescent="0.25">
      <c r="B8937" s="2">
        <v>8935</v>
      </c>
      <c r="C8937" s="2">
        <v>69</v>
      </c>
      <c r="D8937" s="2">
        <v>162</v>
      </c>
    </row>
    <row r="8938" spans="2:4" x14ac:dyDescent="0.25">
      <c r="B8938" s="2">
        <v>8936</v>
      </c>
      <c r="C8938" s="2">
        <v>70</v>
      </c>
      <c r="D8938" s="2">
        <v>162</v>
      </c>
    </row>
    <row r="8939" spans="2:4" x14ac:dyDescent="0.25">
      <c r="B8939" s="2">
        <v>8937</v>
      </c>
      <c r="C8939" s="2">
        <v>71</v>
      </c>
      <c r="D8939" s="2">
        <v>162</v>
      </c>
    </row>
    <row r="8940" spans="2:4" x14ac:dyDescent="0.25">
      <c r="B8940" s="2">
        <v>8938</v>
      </c>
      <c r="C8940" s="2">
        <v>72</v>
      </c>
      <c r="D8940" s="2">
        <v>162</v>
      </c>
    </row>
    <row r="8941" spans="2:4" x14ac:dyDescent="0.25">
      <c r="B8941" s="2">
        <v>8939</v>
      </c>
      <c r="C8941" s="2">
        <v>73</v>
      </c>
      <c r="D8941" s="2">
        <v>162</v>
      </c>
    </row>
    <row r="8942" spans="2:4" x14ac:dyDescent="0.25">
      <c r="B8942" s="2">
        <v>8940</v>
      </c>
      <c r="C8942" s="2">
        <v>74</v>
      </c>
      <c r="D8942" s="2">
        <v>162</v>
      </c>
    </row>
    <row r="8943" spans="2:4" x14ac:dyDescent="0.25">
      <c r="B8943" s="2">
        <v>8941</v>
      </c>
      <c r="C8943" s="2">
        <v>75</v>
      </c>
      <c r="D8943" s="2">
        <v>162</v>
      </c>
    </row>
    <row r="8944" spans="2:4" x14ac:dyDescent="0.25">
      <c r="B8944" s="2">
        <v>8942</v>
      </c>
      <c r="C8944" s="2">
        <v>76</v>
      </c>
      <c r="D8944" s="2">
        <v>162</v>
      </c>
    </row>
    <row r="8945" spans="2:4" x14ac:dyDescent="0.25">
      <c r="B8945" s="2">
        <v>8943</v>
      </c>
      <c r="C8945" s="2">
        <v>77</v>
      </c>
      <c r="D8945" s="2">
        <v>162</v>
      </c>
    </row>
    <row r="8946" spans="2:4" x14ac:dyDescent="0.25">
      <c r="B8946" s="2">
        <v>8944</v>
      </c>
      <c r="C8946" s="2">
        <v>78</v>
      </c>
      <c r="D8946" s="2">
        <v>162</v>
      </c>
    </row>
    <row r="8947" spans="2:4" x14ac:dyDescent="0.25">
      <c r="B8947" s="2">
        <v>8945</v>
      </c>
      <c r="C8947" s="2">
        <v>79</v>
      </c>
      <c r="D8947" s="2">
        <v>162</v>
      </c>
    </row>
    <row r="8948" spans="2:4" x14ac:dyDescent="0.25">
      <c r="B8948" s="2">
        <v>8946</v>
      </c>
      <c r="C8948" s="2">
        <v>80</v>
      </c>
      <c r="D8948" s="2">
        <v>162</v>
      </c>
    </row>
    <row r="8949" spans="2:4" x14ac:dyDescent="0.25">
      <c r="B8949" s="2">
        <v>8947</v>
      </c>
      <c r="C8949" s="2">
        <v>81</v>
      </c>
      <c r="D8949" s="2">
        <v>162</v>
      </c>
    </row>
    <row r="8950" spans="2:4" x14ac:dyDescent="0.25">
      <c r="B8950" s="2">
        <v>8948</v>
      </c>
      <c r="C8950" s="2">
        <v>82</v>
      </c>
      <c r="D8950" s="2">
        <v>162</v>
      </c>
    </row>
    <row r="8951" spans="2:4" x14ac:dyDescent="0.25">
      <c r="B8951" s="2">
        <v>8949</v>
      </c>
      <c r="C8951" s="2">
        <v>83</v>
      </c>
      <c r="D8951" s="2">
        <v>162</v>
      </c>
    </row>
    <row r="8952" spans="2:4" x14ac:dyDescent="0.25">
      <c r="B8952" s="2">
        <v>8950</v>
      </c>
      <c r="C8952" s="2">
        <v>84</v>
      </c>
      <c r="D8952" s="2">
        <v>162</v>
      </c>
    </row>
    <row r="8953" spans="2:4" x14ac:dyDescent="0.25">
      <c r="B8953" s="2">
        <v>8951</v>
      </c>
      <c r="C8953" s="2">
        <v>85</v>
      </c>
      <c r="D8953" s="2">
        <v>162</v>
      </c>
    </row>
    <row r="8954" spans="2:4" x14ac:dyDescent="0.25">
      <c r="B8954" s="2">
        <v>8952</v>
      </c>
      <c r="C8954" s="2">
        <v>86</v>
      </c>
      <c r="D8954" s="2">
        <v>162</v>
      </c>
    </row>
    <row r="8955" spans="2:4" x14ac:dyDescent="0.25">
      <c r="B8955" s="2">
        <v>8953</v>
      </c>
      <c r="C8955" s="2">
        <v>87</v>
      </c>
      <c r="D8955" s="2">
        <v>162</v>
      </c>
    </row>
    <row r="8956" spans="2:4" x14ac:dyDescent="0.25">
      <c r="B8956" s="2">
        <v>8954</v>
      </c>
      <c r="C8956" s="2">
        <v>88</v>
      </c>
      <c r="D8956" s="2">
        <v>162</v>
      </c>
    </row>
    <row r="8957" spans="2:4" x14ac:dyDescent="0.25">
      <c r="B8957" s="2">
        <v>8955</v>
      </c>
      <c r="C8957" s="2">
        <v>89</v>
      </c>
      <c r="D8957" s="2">
        <v>162</v>
      </c>
    </row>
    <row r="8958" spans="2:4" x14ac:dyDescent="0.25">
      <c r="B8958" s="2">
        <v>8956</v>
      </c>
      <c r="C8958" s="2">
        <v>90</v>
      </c>
      <c r="D8958" s="2">
        <v>162</v>
      </c>
    </row>
    <row r="8959" spans="2:4" x14ac:dyDescent="0.25">
      <c r="B8959" s="2">
        <v>8957</v>
      </c>
      <c r="C8959" s="2">
        <v>91</v>
      </c>
      <c r="D8959" s="2">
        <v>162</v>
      </c>
    </row>
    <row r="8960" spans="2:4" x14ac:dyDescent="0.25">
      <c r="B8960" s="2">
        <v>8958</v>
      </c>
      <c r="C8960" s="2">
        <v>92</v>
      </c>
      <c r="D8960" s="2">
        <v>162</v>
      </c>
    </row>
    <row r="8961" spans="2:4" x14ac:dyDescent="0.25">
      <c r="B8961" s="2">
        <v>8959</v>
      </c>
      <c r="C8961" s="2">
        <v>93</v>
      </c>
      <c r="D8961" s="2">
        <v>162</v>
      </c>
    </row>
    <row r="8962" spans="2:4" x14ac:dyDescent="0.25">
      <c r="B8962" s="2">
        <v>8960</v>
      </c>
      <c r="C8962" s="2">
        <v>94</v>
      </c>
      <c r="D8962" s="2">
        <v>162</v>
      </c>
    </row>
    <row r="8963" spans="2:4" x14ac:dyDescent="0.25">
      <c r="B8963" s="2">
        <v>8961</v>
      </c>
      <c r="C8963" s="2">
        <v>100</v>
      </c>
      <c r="D8963" s="2">
        <v>162</v>
      </c>
    </row>
    <row r="8964" spans="2:4" x14ac:dyDescent="0.25">
      <c r="B8964" s="2">
        <v>8962</v>
      </c>
      <c r="C8964" s="2">
        <v>101</v>
      </c>
      <c r="D8964" s="2">
        <v>162</v>
      </c>
    </row>
    <row r="8965" spans="2:4" x14ac:dyDescent="0.25">
      <c r="B8965" s="2">
        <v>8963</v>
      </c>
      <c r="C8965" s="2">
        <v>102</v>
      </c>
      <c r="D8965" s="2">
        <v>162</v>
      </c>
    </row>
    <row r="8966" spans="2:4" x14ac:dyDescent="0.25">
      <c r="B8966" s="2">
        <v>8964</v>
      </c>
      <c r="C8966" s="2">
        <v>103</v>
      </c>
      <c r="D8966" s="2">
        <v>162</v>
      </c>
    </row>
    <row r="8967" spans="2:4" x14ac:dyDescent="0.25">
      <c r="B8967" s="2">
        <v>8965</v>
      </c>
      <c r="C8967" s="2">
        <v>104</v>
      </c>
      <c r="D8967" s="2">
        <v>162</v>
      </c>
    </row>
    <row r="8968" spans="2:4" x14ac:dyDescent="0.25">
      <c r="B8968" s="2">
        <v>8966</v>
      </c>
      <c r="C8968" s="2">
        <v>105</v>
      </c>
      <c r="D8968" s="2">
        <v>162</v>
      </c>
    </row>
    <row r="8969" spans="2:4" x14ac:dyDescent="0.25">
      <c r="B8969" s="2">
        <v>8967</v>
      </c>
      <c r="C8969" s="2">
        <v>106</v>
      </c>
      <c r="D8969" s="2">
        <v>162</v>
      </c>
    </row>
    <row r="8970" spans="2:4" x14ac:dyDescent="0.25">
      <c r="B8970" s="2">
        <v>8968</v>
      </c>
      <c r="C8970" s="2">
        <v>107</v>
      </c>
      <c r="D8970" s="2">
        <v>162</v>
      </c>
    </row>
    <row r="8971" spans="2:4" x14ac:dyDescent="0.25">
      <c r="B8971" s="2">
        <v>8969</v>
      </c>
      <c r="C8971" s="2">
        <v>108</v>
      </c>
      <c r="D8971" s="2">
        <v>162</v>
      </c>
    </row>
    <row r="8972" spans="2:4" x14ac:dyDescent="0.25">
      <c r="B8972" s="2">
        <v>8970</v>
      </c>
      <c r="C8972" s="2">
        <v>109</v>
      </c>
      <c r="D8972" s="2">
        <v>162</v>
      </c>
    </row>
    <row r="8973" spans="2:4" x14ac:dyDescent="0.25">
      <c r="B8973" s="2">
        <v>8971</v>
      </c>
      <c r="C8973" s="2">
        <v>110</v>
      </c>
      <c r="D8973" s="2">
        <v>162</v>
      </c>
    </row>
    <row r="8974" spans="2:4" x14ac:dyDescent="0.25">
      <c r="B8974" s="2">
        <v>8972</v>
      </c>
      <c r="C8974" s="2">
        <v>111</v>
      </c>
      <c r="D8974" s="2">
        <v>162</v>
      </c>
    </row>
    <row r="8975" spans="2:4" x14ac:dyDescent="0.25">
      <c r="B8975" s="2">
        <v>8973</v>
      </c>
      <c r="C8975" s="2">
        <v>112</v>
      </c>
      <c r="D8975" s="2">
        <v>162</v>
      </c>
    </row>
    <row r="8976" spans="2:4" x14ac:dyDescent="0.25">
      <c r="B8976" s="2">
        <v>8974</v>
      </c>
      <c r="C8976" s="2">
        <v>113</v>
      </c>
      <c r="D8976" s="2">
        <v>162</v>
      </c>
    </row>
    <row r="8977" spans="2:4" x14ac:dyDescent="0.25">
      <c r="B8977" s="2">
        <v>8975</v>
      </c>
      <c r="C8977" s="2">
        <v>114</v>
      </c>
      <c r="D8977" s="2">
        <v>162</v>
      </c>
    </row>
    <row r="8978" spans="2:4" x14ac:dyDescent="0.25">
      <c r="B8978" s="2">
        <v>8976</v>
      </c>
      <c r="C8978" s="2">
        <v>115</v>
      </c>
      <c r="D8978" s="2">
        <v>162</v>
      </c>
    </row>
    <row r="8979" spans="2:4" x14ac:dyDescent="0.25">
      <c r="B8979" s="2">
        <v>8977</v>
      </c>
      <c r="C8979" s="2">
        <v>116</v>
      </c>
      <c r="D8979" s="2">
        <v>162</v>
      </c>
    </row>
    <row r="8980" spans="2:4" x14ac:dyDescent="0.25">
      <c r="B8980" s="2">
        <v>8978</v>
      </c>
      <c r="C8980" s="2">
        <v>117</v>
      </c>
      <c r="D8980" s="2">
        <v>162</v>
      </c>
    </row>
    <row r="8981" spans="2:4" x14ac:dyDescent="0.25">
      <c r="B8981" s="2">
        <v>8979</v>
      </c>
      <c r="C8981" s="2">
        <v>118</v>
      </c>
      <c r="D8981" s="2">
        <v>162</v>
      </c>
    </row>
    <row r="8982" spans="2:4" x14ac:dyDescent="0.25">
      <c r="B8982" s="2">
        <v>8980</v>
      </c>
      <c r="C8982" s="2">
        <v>119</v>
      </c>
      <c r="D8982" s="2">
        <v>162</v>
      </c>
    </row>
    <row r="8983" spans="2:4" x14ac:dyDescent="0.25">
      <c r="B8983" s="2">
        <v>8981</v>
      </c>
      <c r="C8983" s="2">
        <v>120</v>
      </c>
      <c r="D8983" s="2">
        <v>162</v>
      </c>
    </row>
    <row r="8984" spans="2:4" x14ac:dyDescent="0.25">
      <c r="B8984" s="2">
        <v>8982</v>
      </c>
      <c r="C8984" s="2">
        <v>121</v>
      </c>
      <c r="D8984" s="2">
        <v>162</v>
      </c>
    </row>
    <row r="8985" spans="2:4" x14ac:dyDescent="0.25">
      <c r="B8985" s="2">
        <v>8983</v>
      </c>
      <c r="C8985" s="2">
        <v>122</v>
      </c>
      <c r="D8985" s="2">
        <v>162</v>
      </c>
    </row>
    <row r="8986" spans="2:4" x14ac:dyDescent="0.25">
      <c r="B8986" s="2">
        <v>8984</v>
      </c>
      <c r="C8986" s="2">
        <v>123</v>
      </c>
      <c r="D8986" s="2">
        <v>162</v>
      </c>
    </row>
    <row r="8987" spans="2:4" x14ac:dyDescent="0.25">
      <c r="B8987" s="2">
        <v>8985</v>
      </c>
      <c r="C8987" s="2">
        <v>124</v>
      </c>
      <c r="D8987" s="2">
        <v>162</v>
      </c>
    </row>
    <row r="8988" spans="2:4" x14ac:dyDescent="0.25">
      <c r="B8988" s="2">
        <v>8986</v>
      </c>
      <c r="C8988" s="2">
        <v>125</v>
      </c>
      <c r="D8988" s="2">
        <v>162</v>
      </c>
    </row>
    <row r="8989" spans="2:4" x14ac:dyDescent="0.25">
      <c r="B8989" s="2">
        <v>8987</v>
      </c>
      <c r="C8989" s="2">
        <v>126</v>
      </c>
      <c r="D8989" s="2">
        <v>162</v>
      </c>
    </row>
    <row r="8990" spans="2:4" x14ac:dyDescent="0.25">
      <c r="B8990" s="2">
        <v>8988</v>
      </c>
      <c r="C8990" s="2">
        <v>127</v>
      </c>
      <c r="D8990" s="2">
        <v>162</v>
      </c>
    </row>
    <row r="8991" spans="2:4" x14ac:dyDescent="0.25">
      <c r="B8991" s="2">
        <v>8989</v>
      </c>
      <c r="C8991" s="2">
        <v>128</v>
      </c>
      <c r="D8991" s="2">
        <v>162</v>
      </c>
    </row>
    <row r="8992" spans="2:4" x14ac:dyDescent="0.25">
      <c r="B8992" s="2">
        <v>8990</v>
      </c>
      <c r="C8992" s="2">
        <v>129</v>
      </c>
      <c r="D8992" s="2">
        <v>162</v>
      </c>
    </row>
    <row r="8993" spans="2:4" x14ac:dyDescent="0.25">
      <c r="B8993" s="2">
        <v>8991</v>
      </c>
      <c r="C8993" s="2">
        <v>130</v>
      </c>
      <c r="D8993" s="2">
        <v>162</v>
      </c>
    </row>
    <row r="8994" spans="2:4" x14ac:dyDescent="0.25">
      <c r="B8994" s="2">
        <v>8992</v>
      </c>
      <c r="C8994" s="2">
        <v>131</v>
      </c>
      <c r="D8994" s="2">
        <v>162</v>
      </c>
    </row>
    <row r="8995" spans="2:4" x14ac:dyDescent="0.25">
      <c r="B8995" s="2">
        <v>8993</v>
      </c>
      <c r="C8995" s="2">
        <v>132</v>
      </c>
      <c r="D8995" s="2">
        <v>162</v>
      </c>
    </row>
    <row r="8996" spans="2:4" x14ac:dyDescent="0.25">
      <c r="B8996" s="2">
        <v>8994</v>
      </c>
      <c r="C8996" s="2">
        <v>133</v>
      </c>
      <c r="D8996" s="2">
        <v>162</v>
      </c>
    </row>
    <row r="8997" spans="2:4" x14ac:dyDescent="0.25">
      <c r="B8997" s="2">
        <v>8995</v>
      </c>
      <c r="C8997" s="2">
        <v>134</v>
      </c>
      <c r="D8997" s="2">
        <v>162</v>
      </c>
    </row>
    <row r="8998" spans="2:4" x14ac:dyDescent="0.25">
      <c r="B8998" s="2">
        <v>8996</v>
      </c>
      <c r="C8998" s="2">
        <v>135</v>
      </c>
      <c r="D8998" s="2">
        <v>162</v>
      </c>
    </row>
    <row r="8999" spans="2:4" x14ac:dyDescent="0.25">
      <c r="B8999" s="2">
        <v>8997</v>
      </c>
      <c r="C8999" s="2">
        <v>136</v>
      </c>
      <c r="D8999" s="2">
        <v>162</v>
      </c>
    </row>
    <row r="9000" spans="2:4" x14ac:dyDescent="0.25">
      <c r="B9000" s="2">
        <v>8998</v>
      </c>
      <c r="C9000" s="2">
        <v>137</v>
      </c>
      <c r="D9000" s="2">
        <v>162</v>
      </c>
    </row>
    <row r="9001" spans="2:4" x14ac:dyDescent="0.25">
      <c r="B9001" s="2">
        <v>8999</v>
      </c>
      <c r="C9001" s="2">
        <v>138</v>
      </c>
      <c r="D9001" s="2">
        <v>162</v>
      </c>
    </row>
    <row r="9002" spans="2:4" x14ac:dyDescent="0.25">
      <c r="B9002" s="2">
        <v>9000</v>
      </c>
      <c r="C9002" s="2">
        <v>139</v>
      </c>
      <c r="D9002" s="2">
        <v>162</v>
      </c>
    </row>
    <row r="9003" spans="2:4" x14ac:dyDescent="0.25">
      <c r="B9003" s="2">
        <v>9001</v>
      </c>
      <c r="C9003" s="2">
        <v>10</v>
      </c>
      <c r="D9003" s="2">
        <v>163</v>
      </c>
    </row>
    <row r="9004" spans="2:4" x14ac:dyDescent="0.25">
      <c r="B9004" s="2">
        <v>9002</v>
      </c>
      <c r="C9004" s="2">
        <v>11</v>
      </c>
      <c r="D9004" s="2">
        <v>163</v>
      </c>
    </row>
    <row r="9005" spans="2:4" x14ac:dyDescent="0.25">
      <c r="B9005" s="2">
        <v>9003</v>
      </c>
      <c r="C9005" s="2">
        <v>12</v>
      </c>
      <c r="D9005" s="2">
        <v>163</v>
      </c>
    </row>
    <row r="9006" spans="2:4" x14ac:dyDescent="0.25">
      <c r="B9006" s="2">
        <v>9004</v>
      </c>
      <c r="C9006" s="2">
        <v>13</v>
      </c>
      <c r="D9006" s="2">
        <v>163</v>
      </c>
    </row>
    <row r="9007" spans="2:4" x14ac:dyDescent="0.25">
      <c r="B9007" s="2">
        <v>9005</v>
      </c>
      <c r="C9007" s="2">
        <v>14</v>
      </c>
      <c r="D9007" s="2">
        <v>163</v>
      </c>
    </row>
    <row r="9008" spans="2:4" x14ac:dyDescent="0.25">
      <c r="B9008" s="2">
        <v>9006</v>
      </c>
      <c r="C9008" s="2">
        <v>15</v>
      </c>
      <c r="D9008" s="2">
        <v>163</v>
      </c>
    </row>
    <row r="9009" spans="2:4" x14ac:dyDescent="0.25">
      <c r="B9009" s="2">
        <v>9007</v>
      </c>
      <c r="C9009" s="2">
        <v>16</v>
      </c>
      <c r="D9009" s="2">
        <v>163</v>
      </c>
    </row>
    <row r="9010" spans="2:4" x14ac:dyDescent="0.25">
      <c r="B9010" s="2">
        <v>9008</v>
      </c>
      <c r="C9010" s="2">
        <v>17</v>
      </c>
      <c r="D9010" s="2">
        <v>163</v>
      </c>
    </row>
    <row r="9011" spans="2:4" x14ac:dyDescent="0.25">
      <c r="B9011" s="2">
        <v>9009</v>
      </c>
      <c r="C9011" s="2">
        <v>18</v>
      </c>
      <c r="D9011" s="2">
        <v>163</v>
      </c>
    </row>
    <row r="9012" spans="2:4" x14ac:dyDescent="0.25">
      <c r="B9012" s="2">
        <v>9010</v>
      </c>
      <c r="C9012" s="2">
        <v>19</v>
      </c>
      <c r="D9012" s="2">
        <v>163</v>
      </c>
    </row>
    <row r="9013" spans="2:4" x14ac:dyDescent="0.25">
      <c r="B9013" s="2">
        <v>9011</v>
      </c>
      <c r="C9013" s="2">
        <v>20</v>
      </c>
      <c r="D9013" s="2">
        <v>163</v>
      </c>
    </row>
    <row r="9014" spans="2:4" x14ac:dyDescent="0.25">
      <c r="B9014" s="2">
        <v>9012</v>
      </c>
      <c r="C9014" s="2">
        <v>21</v>
      </c>
      <c r="D9014" s="2">
        <v>163</v>
      </c>
    </row>
    <row r="9015" spans="2:4" x14ac:dyDescent="0.25">
      <c r="B9015" s="2">
        <v>9013</v>
      </c>
      <c r="C9015" s="2">
        <v>22</v>
      </c>
      <c r="D9015" s="2">
        <v>163</v>
      </c>
    </row>
    <row r="9016" spans="2:4" x14ac:dyDescent="0.25">
      <c r="B9016" s="2">
        <v>9014</v>
      </c>
      <c r="C9016" s="2">
        <v>23</v>
      </c>
      <c r="D9016" s="2">
        <v>163</v>
      </c>
    </row>
    <row r="9017" spans="2:4" x14ac:dyDescent="0.25">
      <c r="B9017" s="2">
        <v>9015</v>
      </c>
      <c r="C9017" s="2">
        <v>24</v>
      </c>
      <c r="D9017" s="2">
        <v>163</v>
      </c>
    </row>
    <row r="9018" spans="2:4" x14ac:dyDescent="0.25">
      <c r="B9018" s="2">
        <v>9016</v>
      </c>
      <c r="C9018" s="2">
        <v>25</v>
      </c>
      <c r="D9018" s="2">
        <v>163</v>
      </c>
    </row>
    <row r="9019" spans="2:4" x14ac:dyDescent="0.25">
      <c r="B9019" s="2">
        <v>9017</v>
      </c>
      <c r="C9019" s="2">
        <v>26</v>
      </c>
      <c r="D9019" s="2">
        <v>163</v>
      </c>
    </row>
    <row r="9020" spans="2:4" x14ac:dyDescent="0.25">
      <c r="B9020" s="2">
        <v>9018</v>
      </c>
      <c r="C9020" s="2">
        <v>27</v>
      </c>
      <c r="D9020" s="2">
        <v>163</v>
      </c>
    </row>
    <row r="9021" spans="2:4" x14ac:dyDescent="0.25">
      <c r="B9021" s="2">
        <v>9019</v>
      </c>
      <c r="C9021" s="2">
        <v>28</v>
      </c>
      <c r="D9021" s="2">
        <v>163</v>
      </c>
    </row>
    <row r="9022" spans="2:4" x14ac:dyDescent="0.25">
      <c r="B9022" s="2">
        <v>9020</v>
      </c>
      <c r="C9022" s="2">
        <v>29</v>
      </c>
      <c r="D9022" s="2">
        <v>163</v>
      </c>
    </row>
    <row r="9023" spans="2:4" x14ac:dyDescent="0.25">
      <c r="B9023" s="2">
        <v>9021</v>
      </c>
      <c r="C9023" s="2">
        <v>30</v>
      </c>
      <c r="D9023" s="2">
        <v>163</v>
      </c>
    </row>
    <row r="9024" spans="2:4" x14ac:dyDescent="0.25">
      <c r="B9024" s="2">
        <v>9022</v>
      </c>
      <c r="C9024" s="2">
        <v>31</v>
      </c>
      <c r="D9024" s="2">
        <v>163</v>
      </c>
    </row>
    <row r="9025" spans="2:4" x14ac:dyDescent="0.25">
      <c r="B9025" s="2">
        <v>9023</v>
      </c>
      <c r="C9025" s="2">
        <v>32</v>
      </c>
      <c r="D9025" s="2">
        <v>163</v>
      </c>
    </row>
    <row r="9026" spans="2:4" x14ac:dyDescent="0.25">
      <c r="B9026" s="2">
        <v>9024</v>
      </c>
      <c r="C9026" s="2">
        <v>33</v>
      </c>
      <c r="D9026" s="2">
        <v>163</v>
      </c>
    </row>
    <row r="9027" spans="2:4" x14ac:dyDescent="0.25">
      <c r="B9027" s="2">
        <v>9025</v>
      </c>
      <c r="C9027" s="2">
        <v>34</v>
      </c>
      <c r="D9027" s="2">
        <v>163</v>
      </c>
    </row>
    <row r="9028" spans="2:4" x14ac:dyDescent="0.25">
      <c r="B9028" s="2">
        <v>9026</v>
      </c>
      <c r="C9028" s="2">
        <v>35</v>
      </c>
      <c r="D9028" s="2">
        <v>163</v>
      </c>
    </row>
    <row r="9029" spans="2:4" x14ac:dyDescent="0.25">
      <c r="B9029" s="2">
        <v>9027</v>
      </c>
      <c r="C9029" s="2">
        <v>36</v>
      </c>
      <c r="D9029" s="2">
        <v>163</v>
      </c>
    </row>
    <row r="9030" spans="2:4" x14ac:dyDescent="0.25">
      <c r="B9030" s="2">
        <v>9028</v>
      </c>
      <c r="C9030" s="2">
        <v>37</v>
      </c>
      <c r="D9030" s="2">
        <v>163</v>
      </c>
    </row>
    <row r="9031" spans="2:4" x14ac:dyDescent="0.25">
      <c r="B9031" s="2">
        <v>9029</v>
      </c>
      <c r="C9031" s="2">
        <v>38</v>
      </c>
      <c r="D9031" s="2">
        <v>163</v>
      </c>
    </row>
    <row r="9032" spans="2:4" x14ac:dyDescent="0.25">
      <c r="B9032" s="2">
        <v>9030</v>
      </c>
      <c r="C9032" s="2">
        <v>39</v>
      </c>
      <c r="D9032" s="2">
        <v>163</v>
      </c>
    </row>
    <row r="9033" spans="2:4" x14ac:dyDescent="0.25">
      <c r="B9033" s="2">
        <v>9031</v>
      </c>
      <c r="C9033" s="2">
        <v>40</v>
      </c>
      <c r="D9033" s="2">
        <v>163</v>
      </c>
    </row>
    <row r="9034" spans="2:4" x14ac:dyDescent="0.25">
      <c r="B9034" s="2">
        <v>9032</v>
      </c>
      <c r="C9034" s="2">
        <v>41</v>
      </c>
      <c r="D9034" s="2">
        <v>163</v>
      </c>
    </row>
    <row r="9035" spans="2:4" x14ac:dyDescent="0.25">
      <c r="B9035" s="2">
        <v>9033</v>
      </c>
      <c r="C9035" s="2">
        <v>42</v>
      </c>
      <c r="D9035" s="2">
        <v>163</v>
      </c>
    </row>
    <row r="9036" spans="2:4" x14ac:dyDescent="0.25">
      <c r="B9036" s="2">
        <v>9034</v>
      </c>
      <c r="C9036" s="2">
        <v>43</v>
      </c>
      <c r="D9036" s="2">
        <v>163</v>
      </c>
    </row>
    <row r="9037" spans="2:4" x14ac:dyDescent="0.25">
      <c r="B9037" s="2">
        <v>9035</v>
      </c>
      <c r="C9037" s="2">
        <v>44</v>
      </c>
      <c r="D9037" s="2">
        <v>163</v>
      </c>
    </row>
    <row r="9038" spans="2:4" x14ac:dyDescent="0.25">
      <c r="B9038" s="2">
        <v>9036</v>
      </c>
      <c r="C9038" s="2">
        <v>45</v>
      </c>
      <c r="D9038" s="2">
        <v>163</v>
      </c>
    </row>
    <row r="9039" spans="2:4" x14ac:dyDescent="0.25">
      <c r="B9039" s="2">
        <v>9037</v>
      </c>
      <c r="C9039" s="2">
        <v>46</v>
      </c>
      <c r="D9039" s="2">
        <v>163</v>
      </c>
    </row>
    <row r="9040" spans="2:4" x14ac:dyDescent="0.25">
      <c r="B9040" s="2">
        <v>9038</v>
      </c>
      <c r="C9040" s="2">
        <v>47</v>
      </c>
      <c r="D9040" s="2">
        <v>163</v>
      </c>
    </row>
    <row r="9041" spans="2:4" x14ac:dyDescent="0.25">
      <c r="B9041" s="2">
        <v>9039</v>
      </c>
      <c r="C9041" s="2">
        <v>48</v>
      </c>
      <c r="D9041" s="2">
        <v>163</v>
      </c>
    </row>
    <row r="9042" spans="2:4" x14ac:dyDescent="0.25">
      <c r="B9042" s="2">
        <v>9040</v>
      </c>
      <c r="C9042" s="2">
        <v>49</v>
      </c>
      <c r="D9042" s="2">
        <v>163</v>
      </c>
    </row>
    <row r="9043" spans="2:4" x14ac:dyDescent="0.25">
      <c r="B9043" s="2">
        <v>9041</v>
      </c>
      <c r="C9043" s="2">
        <v>55</v>
      </c>
      <c r="D9043" s="2">
        <v>163</v>
      </c>
    </row>
    <row r="9044" spans="2:4" x14ac:dyDescent="0.25">
      <c r="B9044" s="2">
        <v>9042</v>
      </c>
      <c r="C9044" s="2">
        <v>56</v>
      </c>
      <c r="D9044" s="2">
        <v>163</v>
      </c>
    </row>
    <row r="9045" spans="2:4" x14ac:dyDescent="0.25">
      <c r="B9045" s="2">
        <v>9043</v>
      </c>
      <c r="C9045" s="2">
        <v>57</v>
      </c>
      <c r="D9045" s="2">
        <v>163</v>
      </c>
    </row>
    <row r="9046" spans="2:4" x14ac:dyDescent="0.25">
      <c r="B9046" s="2">
        <v>9044</v>
      </c>
      <c r="C9046" s="2">
        <v>58</v>
      </c>
      <c r="D9046" s="2">
        <v>163</v>
      </c>
    </row>
    <row r="9047" spans="2:4" x14ac:dyDescent="0.25">
      <c r="B9047" s="2">
        <v>9045</v>
      </c>
      <c r="C9047" s="2">
        <v>59</v>
      </c>
      <c r="D9047" s="2">
        <v>163</v>
      </c>
    </row>
    <row r="9048" spans="2:4" x14ac:dyDescent="0.25">
      <c r="B9048" s="2">
        <v>9046</v>
      </c>
      <c r="C9048" s="2">
        <v>60</v>
      </c>
      <c r="D9048" s="2">
        <v>163</v>
      </c>
    </row>
    <row r="9049" spans="2:4" x14ac:dyDescent="0.25">
      <c r="B9049" s="2">
        <v>9047</v>
      </c>
      <c r="C9049" s="2">
        <v>61</v>
      </c>
      <c r="D9049" s="2">
        <v>163</v>
      </c>
    </row>
    <row r="9050" spans="2:4" x14ac:dyDescent="0.25">
      <c r="B9050" s="2">
        <v>9048</v>
      </c>
      <c r="C9050" s="2">
        <v>62</v>
      </c>
      <c r="D9050" s="2">
        <v>163</v>
      </c>
    </row>
    <row r="9051" spans="2:4" x14ac:dyDescent="0.25">
      <c r="B9051" s="2">
        <v>9049</v>
      </c>
      <c r="C9051" s="2">
        <v>63</v>
      </c>
      <c r="D9051" s="2">
        <v>163</v>
      </c>
    </row>
    <row r="9052" spans="2:4" x14ac:dyDescent="0.25">
      <c r="B9052" s="2">
        <v>9050</v>
      </c>
      <c r="C9052" s="2">
        <v>64</v>
      </c>
      <c r="D9052" s="2">
        <v>163</v>
      </c>
    </row>
    <row r="9053" spans="2:4" x14ac:dyDescent="0.25">
      <c r="B9053" s="2">
        <v>9051</v>
      </c>
      <c r="C9053" s="2">
        <v>65</v>
      </c>
      <c r="D9053" s="2">
        <v>163</v>
      </c>
    </row>
    <row r="9054" spans="2:4" x14ac:dyDescent="0.25">
      <c r="B9054" s="2">
        <v>9052</v>
      </c>
      <c r="C9054" s="2">
        <v>66</v>
      </c>
      <c r="D9054" s="2">
        <v>163</v>
      </c>
    </row>
    <row r="9055" spans="2:4" x14ac:dyDescent="0.25">
      <c r="B9055" s="2">
        <v>9053</v>
      </c>
      <c r="C9055" s="2">
        <v>67</v>
      </c>
      <c r="D9055" s="2">
        <v>163</v>
      </c>
    </row>
    <row r="9056" spans="2:4" x14ac:dyDescent="0.25">
      <c r="B9056" s="2">
        <v>9054</v>
      </c>
      <c r="C9056" s="2">
        <v>68</v>
      </c>
      <c r="D9056" s="2">
        <v>163</v>
      </c>
    </row>
    <row r="9057" spans="2:4" x14ac:dyDescent="0.25">
      <c r="B9057" s="2">
        <v>9055</v>
      </c>
      <c r="C9057" s="2">
        <v>69</v>
      </c>
      <c r="D9057" s="2">
        <v>163</v>
      </c>
    </row>
    <row r="9058" spans="2:4" x14ac:dyDescent="0.25">
      <c r="B9058" s="2">
        <v>9056</v>
      </c>
      <c r="C9058" s="2">
        <v>70</v>
      </c>
      <c r="D9058" s="2">
        <v>163</v>
      </c>
    </row>
    <row r="9059" spans="2:4" x14ac:dyDescent="0.25">
      <c r="B9059" s="2">
        <v>9057</v>
      </c>
      <c r="C9059" s="2">
        <v>71</v>
      </c>
      <c r="D9059" s="2">
        <v>163</v>
      </c>
    </row>
    <row r="9060" spans="2:4" x14ac:dyDescent="0.25">
      <c r="B9060" s="2">
        <v>9058</v>
      </c>
      <c r="C9060" s="2">
        <v>72</v>
      </c>
      <c r="D9060" s="2">
        <v>163</v>
      </c>
    </row>
    <row r="9061" spans="2:4" x14ac:dyDescent="0.25">
      <c r="B9061" s="2">
        <v>9059</v>
      </c>
      <c r="C9061" s="2">
        <v>73</v>
      </c>
      <c r="D9061" s="2">
        <v>163</v>
      </c>
    </row>
    <row r="9062" spans="2:4" x14ac:dyDescent="0.25">
      <c r="B9062" s="2">
        <v>9060</v>
      </c>
      <c r="C9062" s="2">
        <v>74</v>
      </c>
      <c r="D9062" s="2">
        <v>163</v>
      </c>
    </row>
    <row r="9063" spans="2:4" x14ac:dyDescent="0.25">
      <c r="B9063" s="2">
        <v>9061</v>
      </c>
      <c r="C9063" s="2">
        <v>75</v>
      </c>
      <c r="D9063" s="2">
        <v>163</v>
      </c>
    </row>
    <row r="9064" spans="2:4" x14ac:dyDescent="0.25">
      <c r="B9064" s="2">
        <v>9062</v>
      </c>
      <c r="C9064" s="2">
        <v>76</v>
      </c>
      <c r="D9064" s="2">
        <v>163</v>
      </c>
    </row>
    <row r="9065" spans="2:4" x14ac:dyDescent="0.25">
      <c r="B9065" s="2">
        <v>9063</v>
      </c>
      <c r="C9065" s="2">
        <v>77</v>
      </c>
      <c r="D9065" s="2">
        <v>163</v>
      </c>
    </row>
    <row r="9066" spans="2:4" x14ac:dyDescent="0.25">
      <c r="B9066" s="2">
        <v>9064</v>
      </c>
      <c r="C9066" s="2">
        <v>78</v>
      </c>
      <c r="D9066" s="2">
        <v>163</v>
      </c>
    </row>
    <row r="9067" spans="2:4" x14ac:dyDescent="0.25">
      <c r="B9067" s="2">
        <v>9065</v>
      </c>
      <c r="C9067" s="2">
        <v>79</v>
      </c>
      <c r="D9067" s="2">
        <v>163</v>
      </c>
    </row>
    <row r="9068" spans="2:4" x14ac:dyDescent="0.25">
      <c r="B9068" s="2">
        <v>9066</v>
      </c>
      <c r="C9068" s="2">
        <v>80</v>
      </c>
      <c r="D9068" s="2">
        <v>163</v>
      </c>
    </row>
    <row r="9069" spans="2:4" x14ac:dyDescent="0.25">
      <c r="B9069" s="2">
        <v>9067</v>
      </c>
      <c r="C9069" s="2">
        <v>81</v>
      </c>
      <c r="D9069" s="2">
        <v>163</v>
      </c>
    </row>
    <row r="9070" spans="2:4" x14ac:dyDescent="0.25">
      <c r="B9070" s="2">
        <v>9068</v>
      </c>
      <c r="C9070" s="2">
        <v>82</v>
      </c>
      <c r="D9070" s="2">
        <v>163</v>
      </c>
    </row>
    <row r="9071" spans="2:4" x14ac:dyDescent="0.25">
      <c r="B9071" s="2">
        <v>9069</v>
      </c>
      <c r="C9071" s="2">
        <v>83</v>
      </c>
      <c r="D9071" s="2">
        <v>163</v>
      </c>
    </row>
    <row r="9072" spans="2:4" x14ac:dyDescent="0.25">
      <c r="B9072" s="2">
        <v>9070</v>
      </c>
      <c r="C9072" s="2">
        <v>84</v>
      </c>
      <c r="D9072" s="2">
        <v>163</v>
      </c>
    </row>
    <row r="9073" spans="2:4" x14ac:dyDescent="0.25">
      <c r="B9073" s="2">
        <v>9071</v>
      </c>
      <c r="C9073" s="2">
        <v>85</v>
      </c>
      <c r="D9073" s="2">
        <v>163</v>
      </c>
    </row>
    <row r="9074" spans="2:4" x14ac:dyDescent="0.25">
      <c r="B9074" s="2">
        <v>9072</v>
      </c>
      <c r="C9074" s="2">
        <v>86</v>
      </c>
      <c r="D9074" s="2">
        <v>163</v>
      </c>
    </row>
    <row r="9075" spans="2:4" x14ac:dyDescent="0.25">
      <c r="B9075" s="2">
        <v>9073</v>
      </c>
      <c r="C9075" s="2">
        <v>87</v>
      </c>
      <c r="D9075" s="2">
        <v>163</v>
      </c>
    </row>
    <row r="9076" spans="2:4" x14ac:dyDescent="0.25">
      <c r="B9076" s="2">
        <v>9074</v>
      </c>
      <c r="C9076" s="2">
        <v>88</v>
      </c>
      <c r="D9076" s="2">
        <v>163</v>
      </c>
    </row>
    <row r="9077" spans="2:4" x14ac:dyDescent="0.25">
      <c r="B9077" s="2">
        <v>9075</v>
      </c>
      <c r="C9077" s="2">
        <v>89</v>
      </c>
      <c r="D9077" s="2">
        <v>163</v>
      </c>
    </row>
    <row r="9078" spans="2:4" x14ac:dyDescent="0.25">
      <c r="B9078" s="2">
        <v>9076</v>
      </c>
      <c r="C9078" s="2">
        <v>90</v>
      </c>
      <c r="D9078" s="2">
        <v>163</v>
      </c>
    </row>
    <row r="9079" spans="2:4" x14ac:dyDescent="0.25">
      <c r="B9079" s="2">
        <v>9077</v>
      </c>
      <c r="C9079" s="2">
        <v>91</v>
      </c>
      <c r="D9079" s="2">
        <v>163</v>
      </c>
    </row>
    <row r="9080" spans="2:4" x14ac:dyDescent="0.25">
      <c r="B9080" s="2">
        <v>9078</v>
      </c>
      <c r="C9080" s="2">
        <v>92</v>
      </c>
      <c r="D9080" s="2">
        <v>163</v>
      </c>
    </row>
    <row r="9081" spans="2:4" x14ac:dyDescent="0.25">
      <c r="B9081" s="2">
        <v>9079</v>
      </c>
      <c r="C9081" s="2">
        <v>93</v>
      </c>
      <c r="D9081" s="2">
        <v>163</v>
      </c>
    </row>
    <row r="9082" spans="2:4" x14ac:dyDescent="0.25">
      <c r="B9082" s="2">
        <v>9080</v>
      </c>
      <c r="C9082" s="2">
        <v>94</v>
      </c>
      <c r="D9082" s="2">
        <v>163</v>
      </c>
    </row>
    <row r="9083" spans="2:4" x14ac:dyDescent="0.25">
      <c r="B9083" s="2">
        <v>9081</v>
      </c>
      <c r="C9083" s="2">
        <v>100</v>
      </c>
      <c r="D9083" s="2">
        <v>163</v>
      </c>
    </row>
    <row r="9084" spans="2:4" x14ac:dyDescent="0.25">
      <c r="B9084" s="2">
        <v>9082</v>
      </c>
      <c r="C9084" s="2">
        <v>101</v>
      </c>
      <c r="D9084" s="2">
        <v>163</v>
      </c>
    </row>
    <row r="9085" spans="2:4" x14ac:dyDescent="0.25">
      <c r="B9085" s="2">
        <v>9083</v>
      </c>
      <c r="C9085" s="2">
        <v>102</v>
      </c>
      <c r="D9085" s="2">
        <v>163</v>
      </c>
    </row>
    <row r="9086" spans="2:4" x14ac:dyDescent="0.25">
      <c r="B9086" s="2">
        <v>9084</v>
      </c>
      <c r="C9086" s="2">
        <v>103</v>
      </c>
      <c r="D9086" s="2">
        <v>163</v>
      </c>
    </row>
    <row r="9087" spans="2:4" x14ac:dyDescent="0.25">
      <c r="B9087" s="2">
        <v>9085</v>
      </c>
      <c r="C9087" s="2">
        <v>104</v>
      </c>
      <c r="D9087" s="2">
        <v>163</v>
      </c>
    </row>
    <row r="9088" spans="2:4" x14ac:dyDescent="0.25">
      <c r="B9088" s="2">
        <v>9086</v>
      </c>
      <c r="C9088" s="2">
        <v>105</v>
      </c>
      <c r="D9088" s="2">
        <v>163</v>
      </c>
    </row>
    <row r="9089" spans="2:4" x14ac:dyDescent="0.25">
      <c r="B9089" s="2">
        <v>9087</v>
      </c>
      <c r="C9089" s="2">
        <v>106</v>
      </c>
      <c r="D9089" s="2">
        <v>163</v>
      </c>
    </row>
    <row r="9090" spans="2:4" x14ac:dyDescent="0.25">
      <c r="B9090" s="2">
        <v>9088</v>
      </c>
      <c r="C9090" s="2">
        <v>107</v>
      </c>
      <c r="D9090" s="2">
        <v>163</v>
      </c>
    </row>
    <row r="9091" spans="2:4" x14ac:dyDescent="0.25">
      <c r="B9091" s="2">
        <v>9089</v>
      </c>
      <c r="C9091" s="2">
        <v>108</v>
      </c>
      <c r="D9091" s="2">
        <v>163</v>
      </c>
    </row>
    <row r="9092" spans="2:4" x14ac:dyDescent="0.25">
      <c r="B9092" s="2">
        <v>9090</v>
      </c>
      <c r="C9092" s="2">
        <v>109</v>
      </c>
      <c r="D9092" s="2">
        <v>163</v>
      </c>
    </row>
    <row r="9093" spans="2:4" x14ac:dyDescent="0.25">
      <c r="B9093" s="2">
        <v>9091</v>
      </c>
      <c r="C9093" s="2">
        <v>110</v>
      </c>
      <c r="D9093" s="2">
        <v>163</v>
      </c>
    </row>
    <row r="9094" spans="2:4" x14ac:dyDescent="0.25">
      <c r="B9094" s="2">
        <v>9092</v>
      </c>
      <c r="C9094" s="2">
        <v>111</v>
      </c>
      <c r="D9094" s="2">
        <v>163</v>
      </c>
    </row>
    <row r="9095" spans="2:4" x14ac:dyDescent="0.25">
      <c r="B9095" s="2">
        <v>9093</v>
      </c>
      <c r="C9095" s="2">
        <v>112</v>
      </c>
      <c r="D9095" s="2">
        <v>163</v>
      </c>
    </row>
    <row r="9096" spans="2:4" x14ac:dyDescent="0.25">
      <c r="B9096" s="2">
        <v>9094</v>
      </c>
      <c r="C9096" s="2">
        <v>113</v>
      </c>
      <c r="D9096" s="2">
        <v>163</v>
      </c>
    </row>
    <row r="9097" spans="2:4" x14ac:dyDescent="0.25">
      <c r="B9097" s="2">
        <v>9095</v>
      </c>
      <c r="C9097" s="2">
        <v>114</v>
      </c>
      <c r="D9097" s="2">
        <v>163</v>
      </c>
    </row>
    <row r="9098" spans="2:4" x14ac:dyDescent="0.25">
      <c r="B9098" s="2">
        <v>9096</v>
      </c>
      <c r="C9098" s="2">
        <v>115</v>
      </c>
      <c r="D9098" s="2">
        <v>163</v>
      </c>
    </row>
    <row r="9099" spans="2:4" x14ac:dyDescent="0.25">
      <c r="B9099" s="2">
        <v>9097</v>
      </c>
      <c r="C9099" s="2">
        <v>116</v>
      </c>
      <c r="D9099" s="2">
        <v>163</v>
      </c>
    </row>
    <row r="9100" spans="2:4" x14ac:dyDescent="0.25">
      <c r="B9100" s="2">
        <v>9098</v>
      </c>
      <c r="C9100" s="2">
        <v>117</v>
      </c>
      <c r="D9100" s="2">
        <v>163</v>
      </c>
    </row>
    <row r="9101" spans="2:4" x14ac:dyDescent="0.25">
      <c r="B9101" s="2">
        <v>9099</v>
      </c>
      <c r="C9101" s="2">
        <v>118</v>
      </c>
      <c r="D9101" s="2">
        <v>163</v>
      </c>
    </row>
    <row r="9102" spans="2:4" x14ac:dyDescent="0.25">
      <c r="B9102" s="2">
        <v>9100</v>
      </c>
      <c r="C9102" s="2">
        <v>119</v>
      </c>
      <c r="D9102" s="2">
        <v>163</v>
      </c>
    </row>
    <row r="9103" spans="2:4" x14ac:dyDescent="0.25">
      <c r="B9103" s="2">
        <v>9101</v>
      </c>
      <c r="C9103" s="2">
        <v>120</v>
      </c>
      <c r="D9103" s="2">
        <v>163</v>
      </c>
    </row>
    <row r="9104" spans="2:4" x14ac:dyDescent="0.25">
      <c r="B9104" s="2">
        <v>9102</v>
      </c>
      <c r="C9104" s="2">
        <v>121</v>
      </c>
      <c r="D9104" s="2">
        <v>163</v>
      </c>
    </row>
    <row r="9105" spans="2:4" x14ac:dyDescent="0.25">
      <c r="B9105" s="2">
        <v>9103</v>
      </c>
      <c r="C9105" s="2">
        <v>122</v>
      </c>
      <c r="D9105" s="2">
        <v>163</v>
      </c>
    </row>
    <row r="9106" spans="2:4" x14ac:dyDescent="0.25">
      <c r="B9106" s="2">
        <v>9104</v>
      </c>
      <c r="C9106" s="2">
        <v>123</v>
      </c>
      <c r="D9106" s="2">
        <v>163</v>
      </c>
    </row>
    <row r="9107" spans="2:4" x14ac:dyDescent="0.25">
      <c r="B9107" s="2">
        <v>9105</v>
      </c>
      <c r="C9107" s="2">
        <v>124</v>
      </c>
      <c r="D9107" s="2">
        <v>163</v>
      </c>
    </row>
    <row r="9108" spans="2:4" x14ac:dyDescent="0.25">
      <c r="B9108" s="2">
        <v>9106</v>
      </c>
      <c r="C9108" s="2">
        <v>125</v>
      </c>
      <c r="D9108" s="2">
        <v>163</v>
      </c>
    </row>
    <row r="9109" spans="2:4" x14ac:dyDescent="0.25">
      <c r="B9109" s="2">
        <v>9107</v>
      </c>
      <c r="C9109" s="2">
        <v>126</v>
      </c>
      <c r="D9109" s="2">
        <v>163</v>
      </c>
    </row>
    <row r="9110" spans="2:4" x14ac:dyDescent="0.25">
      <c r="B9110" s="2">
        <v>9108</v>
      </c>
      <c r="C9110" s="2">
        <v>127</v>
      </c>
      <c r="D9110" s="2">
        <v>163</v>
      </c>
    </row>
    <row r="9111" spans="2:4" x14ac:dyDescent="0.25">
      <c r="B9111" s="2">
        <v>9109</v>
      </c>
      <c r="C9111" s="2">
        <v>128</v>
      </c>
      <c r="D9111" s="2">
        <v>163</v>
      </c>
    </row>
    <row r="9112" spans="2:4" x14ac:dyDescent="0.25">
      <c r="B9112" s="2">
        <v>9110</v>
      </c>
      <c r="C9112" s="2">
        <v>129</v>
      </c>
      <c r="D9112" s="2">
        <v>163</v>
      </c>
    </row>
    <row r="9113" spans="2:4" x14ac:dyDescent="0.25">
      <c r="B9113" s="2">
        <v>9111</v>
      </c>
      <c r="C9113" s="2">
        <v>130</v>
      </c>
      <c r="D9113" s="2">
        <v>163</v>
      </c>
    </row>
    <row r="9114" spans="2:4" x14ac:dyDescent="0.25">
      <c r="B9114" s="2">
        <v>9112</v>
      </c>
      <c r="C9114" s="2">
        <v>131</v>
      </c>
      <c r="D9114" s="2">
        <v>163</v>
      </c>
    </row>
    <row r="9115" spans="2:4" x14ac:dyDescent="0.25">
      <c r="B9115" s="2">
        <v>9113</v>
      </c>
      <c r="C9115" s="2">
        <v>132</v>
      </c>
      <c r="D9115" s="2">
        <v>163</v>
      </c>
    </row>
    <row r="9116" spans="2:4" x14ac:dyDescent="0.25">
      <c r="B9116" s="2">
        <v>9114</v>
      </c>
      <c r="C9116" s="2">
        <v>133</v>
      </c>
      <c r="D9116" s="2">
        <v>163</v>
      </c>
    </row>
    <row r="9117" spans="2:4" x14ac:dyDescent="0.25">
      <c r="B9117" s="2">
        <v>9115</v>
      </c>
      <c r="C9117" s="2">
        <v>134</v>
      </c>
      <c r="D9117" s="2">
        <v>163</v>
      </c>
    </row>
    <row r="9118" spans="2:4" x14ac:dyDescent="0.25">
      <c r="B9118" s="2">
        <v>9116</v>
      </c>
      <c r="C9118" s="2">
        <v>135</v>
      </c>
      <c r="D9118" s="2">
        <v>163</v>
      </c>
    </row>
    <row r="9119" spans="2:4" x14ac:dyDescent="0.25">
      <c r="B9119" s="2">
        <v>9117</v>
      </c>
      <c r="C9119" s="2">
        <v>136</v>
      </c>
      <c r="D9119" s="2">
        <v>163</v>
      </c>
    </row>
    <row r="9120" spans="2:4" x14ac:dyDescent="0.25">
      <c r="B9120" s="2">
        <v>9118</v>
      </c>
      <c r="C9120" s="2">
        <v>137</v>
      </c>
      <c r="D9120" s="2">
        <v>163</v>
      </c>
    </row>
    <row r="9121" spans="2:4" x14ac:dyDescent="0.25">
      <c r="B9121" s="2">
        <v>9119</v>
      </c>
      <c r="C9121" s="2">
        <v>138</v>
      </c>
      <c r="D9121" s="2">
        <v>163</v>
      </c>
    </row>
    <row r="9122" spans="2:4" x14ac:dyDescent="0.25">
      <c r="B9122" s="2">
        <v>9120</v>
      </c>
      <c r="C9122" s="2">
        <v>139</v>
      </c>
      <c r="D9122" s="2">
        <v>163</v>
      </c>
    </row>
    <row r="9123" spans="2:4" x14ac:dyDescent="0.25">
      <c r="B9123" s="2">
        <v>9121</v>
      </c>
      <c r="C9123" s="2">
        <v>10</v>
      </c>
      <c r="D9123" s="2">
        <v>166</v>
      </c>
    </row>
    <row r="9124" spans="2:4" x14ac:dyDescent="0.25">
      <c r="B9124" s="2">
        <v>9122</v>
      </c>
      <c r="C9124" s="2">
        <v>11</v>
      </c>
      <c r="D9124" s="2">
        <v>166</v>
      </c>
    </row>
    <row r="9125" spans="2:4" x14ac:dyDescent="0.25">
      <c r="B9125" s="2">
        <v>9123</v>
      </c>
      <c r="C9125" s="2">
        <v>12</v>
      </c>
      <c r="D9125" s="2">
        <v>166</v>
      </c>
    </row>
    <row r="9126" spans="2:4" x14ac:dyDescent="0.25">
      <c r="B9126" s="2">
        <v>9124</v>
      </c>
      <c r="C9126" s="2">
        <v>13</v>
      </c>
      <c r="D9126" s="2">
        <v>166</v>
      </c>
    </row>
    <row r="9127" spans="2:4" x14ac:dyDescent="0.25">
      <c r="B9127" s="2">
        <v>9125</v>
      </c>
      <c r="C9127" s="2">
        <v>14</v>
      </c>
      <c r="D9127" s="2">
        <v>166</v>
      </c>
    </row>
    <row r="9128" spans="2:4" x14ac:dyDescent="0.25">
      <c r="B9128" s="2">
        <v>9126</v>
      </c>
      <c r="C9128" s="2">
        <v>15</v>
      </c>
      <c r="D9128" s="2">
        <v>166</v>
      </c>
    </row>
    <row r="9129" spans="2:4" x14ac:dyDescent="0.25">
      <c r="B9129" s="2">
        <v>9127</v>
      </c>
      <c r="C9129" s="2">
        <v>16</v>
      </c>
      <c r="D9129" s="2">
        <v>166</v>
      </c>
    </row>
    <row r="9130" spans="2:4" x14ac:dyDescent="0.25">
      <c r="B9130" s="2">
        <v>9128</v>
      </c>
      <c r="C9130" s="2">
        <v>17</v>
      </c>
      <c r="D9130" s="2">
        <v>166</v>
      </c>
    </row>
    <row r="9131" spans="2:4" x14ac:dyDescent="0.25">
      <c r="B9131" s="2">
        <v>9129</v>
      </c>
      <c r="C9131" s="2">
        <v>18</v>
      </c>
      <c r="D9131" s="2">
        <v>166</v>
      </c>
    </row>
    <row r="9132" spans="2:4" x14ac:dyDescent="0.25">
      <c r="B9132" s="2">
        <v>9130</v>
      </c>
      <c r="C9132" s="2">
        <v>19</v>
      </c>
      <c r="D9132" s="2">
        <v>166</v>
      </c>
    </row>
    <row r="9133" spans="2:4" x14ac:dyDescent="0.25">
      <c r="B9133" s="2">
        <v>9131</v>
      </c>
      <c r="C9133" s="2">
        <v>20</v>
      </c>
      <c r="D9133" s="2">
        <v>166</v>
      </c>
    </row>
    <row r="9134" spans="2:4" x14ac:dyDescent="0.25">
      <c r="B9134" s="2">
        <v>9132</v>
      </c>
      <c r="C9134" s="2">
        <v>21</v>
      </c>
      <c r="D9134" s="2">
        <v>166</v>
      </c>
    </row>
    <row r="9135" spans="2:4" x14ac:dyDescent="0.25">
      <c r="B9135" s="2">
        <v>9133</v>
      </c>
      <c r="C9135" s="2">
        <v>22</v>
      </c>
      <c r="D9135" s="2">
        <v>166</v>
      </c>
    </row>
    <row r="9136" spans="2:4" x14ac:dyDescent="0.25">
      <c r="B9136" s="2">
        <v>9134</v>
      </c>
      <c r="C9136" s="2">
        <v>23</v>
      </c>
      <c r="D9136" s="2">
        <v>166</v>
      </c>
    </row>
    <row r="9137" spans="2:4" x14ac:dyDescent="0.25">
      <c r="B9137" s="2">
        <v>9135</v>
      </c>
      <c r="C9137" s="2">
        <v>24</v>
      </c>
      <c r="D9137" s="2">
        <v>166</v>
      </c>
    </row>
    <row r="9138" spans="2:4" x14ac:dyDescent="0.25">
      <c r="B9138" s="2">
        <v>9136</v>
      </c>
      <c r="C9138" s="2">
        <v>25</v>
      </c>
      <c r="D9138" s="2">
        <v>166</v>
      </c>
    </row>
    <row r="9139" spans="2:4" x14ac:dyDescent="0.25">
      <c r="B9139" s="2">
        <v>9137</v>
      </c>
      <c r="C9139" s="2">
        <v>26</v>
      </c>
      <c r="D9139" s="2">
        <v>166</v>
      </c>
    </row>
    <row r="9140" spans="2:4" x14ac:dyDescent="0.25">
      <c r="B9140" s="2">
        <v>9138</v>
      </c>
      <c r="C9140" s="2">
        <v>27</v>
      </c>
      <c r="D9140" s="2">
        <v>166</v>
      </c>
    </row>
    <row r="9141" spans="2:4" x14ac:dyDescent="0.25">
      <c r="B9141" s="2">
        <v>9139</v>
      </c>
      <c r="C9141" s="2">
        <v>28</v>
      </c>
      <c r="D9141" s="2">
        <v>166</v>
      </c>
    </row>
    <row r="9142" spans="2:4" x14ac:dyDescent="0.25">
      <c r="B9142" s="2">
        <v>9140</v>
      </c>
      <c r="C9142" s="2">
        <v>29</v>
      </c>
      <c r="D9142" s="2">
        <v>166</v>
      </c>
    </row>
    <row r="9143" spans="2:4" x14ac:dyDescent="0.25">
      <c r="B9143" s="2">
        <v>9141</v>
      </c>
      <c r="C9143" s="2">
        <v>30</v>
      </c>
      <c r="D9143" s="2">
        <v>166</v>
      </c>
    </row>
    <row r="9144" spans="2:4" x14ac:dyDescent="0.25">
      <c r="B9144" s="2">
        <v>9142</v>
      </c>
      <c r="C9144" s="2">
        <v>31</v>
      </c>
      <c r="D9144" s="2">
        <v>166</v>
      </c>
    </row>
    <row r="9145" spans="2:4" x14ac:dyDescent="0.25">
      <c r="B9145" s="2">
        <v>9143</v>
      </c>
      <c r="C9145" s="2">
        <v>32</v>
      </c>
      <c r="D9145" s="2">
        <v>166</v>
      </c>
    </row>
    <row r="9146" spans="2:4" x14ac:dyDescent="0.25">
      <c r="B9146" s="2">
        <v>9144</v>
      </c>
      <c r="C9146" s="2">
        <v>33</v>
      </c>
      <c r="D9146" s="2">
        <v>166</v>
      </c>
    </row>
    <row r="9147" spans="2:4" x14ac:dyDescent="0.25">
      <c r="B9147" s="2">
        <v>9145</v>
      </c>
      <c r="C9147" s="2">
        <v>34</v>
      </c>
      <c r="D9147" s="2">
        <v>166</v>
      </c>
    </row>
    <row r="9148" spans="2:4" x14ac:dyDescent="0.25">
      <c r="B9148" s="2">
        <v>9146</v>
      </c>
      <c r="C9148" s="2">
        <v>35</v>
      </c>
      <c r="D9148" s="2">
        <v>166</v>
      </c>
    </row>
    <row r="9149" spans="2:4" x14ac:dyDescent="0.25">
      <c r="B9149" s="2">
        <v>9147</v>
      </c>
      <c r="C9149" s="2">
        <v>36</v>
      </c>
      <c r="D9149" s="2">
        <v>166</v>
      </c>
    </row>
    <row r="9150" spans="2:4" x14ac:dyDescent="0.25">
      <c r="B9150" s="2">
        <v>9148</v>
      </c>
      <c r="C9150" s="2">
        <v>37</v>
      </c>
      <c r="D9150" s="2">
        <v>166</v>
      </c>
    </row>
    <row r="9151" spans="2:4" x14ac:dyDescent="0.25">
      <c r="B9151" s="2">
        <v>9149</v>
      </c>
      <c r="C9151" s="2">
        <v>38</v>
      </c>
      <c r="D9151" s="2">
        <v>166</v>
      </c>
    </row>
    <row r="9152" spans="2:4" x14ac:dyDescent="0.25">
      <c r="B9152" s="2">
        <v>9150</v>
      </c>
      <c r="C9152" s="2">
        <v>39</v>
      </c>
      <c r="D9152" s="2">
        <v>166</v>
      </c>
    </row>
    <row r="9153" spans="2:4" x14ac:dyDescent="0.25">
      <c r="B9153" s="2">
        <v>9151</v>
      </c>
      <c r="C9153" s="2">
        <v>40</v>
      </c>
      <c r="D9153" s="2">
        <v>166</v>
      </c>
    </row>
    <row r="9154" spans="2:4" x14ac:dyDescent="0.25">
      <c r="B9154" s="2">
        <v>9152</v>
      </c>
      <c r="C9154" s="2">
        <v>41</v>
      </c>
      <c r="D9154" s="2">
        <v>166</v>
      </c>
    </row>
    <row r="9155" spans="2:4" x14ac:dyDescent="0.25">
      <c r="B9155" s="2">
        <v>9153</v>
      </c>
      <c r="C9155" s="2">
        <v>42</v>
      </c>
      <c r="D9155" s="2">
        <v>166</v>
      </c>
    </row>
    <row r="9156" spans="2:4" x14ac:dyDescent="0.25">
      <c r="B9156" s="2">
        <v>9154</v>
      </c>
      <c r="C9156" s="2">
        <v>43</v>
      </c>
      <c r="D9156" s="2">
        <v>166</v>
      </c>
    </row>
    <row r="9157" spans="2:4" x14ac:dyDescent="0.25">
      <c r="B9157" s="2">
        <v>9155</v>
      </c>
      <c r="C9157" s="2">
        <v>44</v>
      </c>
      <c r="D9157" s="2">
        <v>166</v>
      </c>
    </row>
    <row r="9158" spans="2:4" x14ac:dyDescent="0.25">
      <c r="B9158" s="2">
        <v>9156</v>
      </c>
      <c r="C9158" s="2">
        <v>45</v>
      </c>
      <c r="D9158" s="2">
        <v>166</v>
      </c>
    </row>
    <row r="9159" spans="2:4" x14ac:dyDescent="0.25">
      <c r="B9159" s="2">
        <v>9157</v>
      </c>
      <c r="C9159" s="2">
        <v>46</v>
      </c>
      <c r="D9159" s="2">
        <v>166</v>
      </c>
    </row>
    <row r="9160" spans="2:4" x14ac:dyDescent="0.25">
      <c r="B9160" s="2">
        <v>9158</v>
      </c>
      <c r="C9160" s="2">
        <v>47</v>
      </c>
      <c r="D9160" s="2">
        <v>166</v>
      </c>
    </row>
    <row r="9161" spans="2:4" x14ac:dyDescent="0.25">
      <c r="B9161" s="2">
        <v>9159</v>
      </c>
      <c r="C9161" s="2">
        <v>48</v>
      </c>
      <c r="D9161" s="2">
        <v>166</v>
      </c>
    </row>
    <row r="9162" spans="2:4" x14ac:dyDescent="0.25">
      <c r="B9162" s="2">
        <v>9160</v>
      </c>
      <c r="C9162" s="2">
        <v>49</v>
      </c>
      <c r="D9162" s="2">
        <v>166</v>
      </c>
    </row>
    <row r="9163" spans="2:4" x14ac:dyDescent="0.25">
      <c r="B9163" s="2">
        <v>9161</v>
      </c>
      <c r="C9163" s="2">
        <v>55</v>
      </c>
      <c r="D9163" s="2">
        <v>166</v>
      </c>
    </row>
    <row r="9164" spans="2:4" x14ac:dyDescent="0.25">
      <c r="B9164" s="2">
        <v>9162</v>
      </c>
      <c r="C9164" s="2">
        <v>56</v>
      </c>
      <c r="D9164" s="2">
        <v>166</v>
      </c>
    </row>
    <row r="9165" spans="2:4" x14ac:dyDescent="0.25">
      <c r="B9165" s="2">
        <v>9163</v>
      </c>
      <c r="C9165" s="2">
        <v>57</v>
      </c>
      <c r="D9165" s="2">
        <v>166</v>
      </c>
    </row>
    <row r="9166" spans="2:4" x14ac:dyDescent="0.25">
      <c r="B9166" s="2">
        <v>9164</v>
      </c>
      <c r="C9166" s="2">
        <v>58</v>
      </c>
      <c r="D9166" s="2">
        <v>166</v>
      </c>
    </row>
    <row r="9167" spans="2:4" x14ac:dyDescent="0.25">
      <c r="B9167" s="2">
        <v>9165</v>
      </c>
      <c r="C9167" s="2">
        <v>59</v>
      </c>
      <c r="D9167" s="2">
        <v>166</v>
      </c>
    </row>
    <row r="9168" spans="2:4" x14ac:dyDescent="0.25">
      <c r="B9168" s="2">
        <v>9166</v>
      </c>
      <c r="C9168" s="2">
        <v>60</v>
      </c>
      <c r="D9168" s="2">
        <v>166</v>
      </c>
    </row>
    <row r="9169" spans="2:4" x14ac:dyDescent="0.25">
      <c r="B9169" s="2">
        <v>9167</v>
      </c>
      <c r="C9169" s="2">
        <v>61</v>
      </c>
      <c r="D9169" s="2">
        <v>166</v>
      </c>
    </row>
    <row r="9170" spans="2:4" x14ac:dyDescent="0.25">
      <c r="B9170" s="2">
        <v>9168</v>
      </c>
      <c r="C9170" s="2">
        <v>62</v>
      </c>
      <c r="D9170" s="2">
        <v>166</v>
      </c>
    </row>
    <row r="9171" spans="2:4" x14ac:dyDescent="0.25">
      <c r="B9171" s="2">
        <v>9169</v>
      </c>
      <c r="C9171" s="2">
        <v>63</v>
      </c>
      <c r="D9171" s="2">
        <v>166</v>
      </c>
    </row>
    <row r="9172" spans="2:4" x14ac:dyDescent="0.25">
      <c r="B9172" s="2">
        <v>9170</v>
      </c>
      <c r="C9172" s="2">
        <v>64</v>
      </c>
      <c r="D9172" s="2">
        <v>166</v>
      </c>
    </row>
    <row r="9173" spans="2:4" x14ac:dyDescent="0.25">
      <c r="B9173" s="2">
        <v>9171</v>
      </c>
      <c r="C9173" s="2">
        <v>65</v>
      </c>
      <c r="D9173" s="2">
        <v>166</v>
      </c>
    </row>
    <row r="9174" spans="2:4" x14ac:dyDescent="0.25">
      <c r="B9174" s="2">
        <v>9172</v>
      </c>
      <c r="C9174" s="2">
        <v>66</v>
      </c>
      <c r="D9174" s="2">
        <v>166</v>
      </c>
    </row>
    <row r="9175" spans="2:4" x14ac:dyDescent="0.25">
      <c r="B9175" s="2">
        <v>9173</v>
      </c>
      <c r="C9175" s="2">
        <v>67</v>
      </c>
      <c r="D9175" s="2">
        <v>166</v>
      </c>
    </row>
    <row r="9176" spans="2:4" x14ac:dyDescent="0.25">
      <c r="B9176" s="2">
        <v>9174</v>
      </c>
      <c r="C9176" s="2">
        <v>68</v>
      </c>
      <c r="D9176" s="2">
        <v>166</v>
      </c>
    </row>
    <row r="9177" spans="2:4" x14ac:dyDescent="0.25">
      <c r="B9177" s="2">
        <v>9175</v>
      </c>
      <c r="C9177" s="2">
        <v>69</v>
      </c>
      <c r="D9177" s="2">
        <v>166</v>
      </c>
    </row>
    <row r="9178" spans="2:4" x14ac:dyDescent="0.25">
      <c r="B9178" s="2">
        <v>9176</v>
      </c>
      <c r="C9178" s="2">
        <v>70</v>
      </c>
      <c r="D9178" s="2">
        <v>166</v>
      </c>
    </row>
    <row r="9179" spans="2:4" x14ac:dyDescent="0.25">
      <c r="B9179" s="2">
        <v>9177</v>
      </c>
      <c r="C9179" s="2">
        <v>71</v>
      </c>
      <c r="D9179" s="2">
        <v>166</v>
      </c>
    </row>
    <row r="9180" spans="2:4" x14ac:dyDescent="0.25">
      <c r="B9180" s="2">
        <v>9178</v>
      </c>
      <c r="C9180" s="2">
        <v>72</v>
      </c>
      <c r="D9180" s="2">
        <v>166</v>
      </c>
    </row>
    <row r="9181" spans="2:4" x14ac:dyDescent="0.25">
      <c r="B9181" s="2">
        <v>9179</v>
      </c>
      <c r="C9181" s="2">
        <v>73</v>
      </c>
      <c r="D9181" s="2">
        <v>166</v>
      </c>
    </row>
    <row r="9182" spans="2:4" x14ac:dyDescent="0.25">
      <c r="B9182" s="2">
        <v>9180</v>
      </c>
      <c r="C9182" s="2">
        <v>74</v>
      </c>
      <c r="D9182" s="2">
        <v>166</v>
      </c>
    </row>
    <row r="9183" spans="2:4" x14ac:dyDescent="0.25">
      <c r="B9183" s="2">
        <v>9181</v>
      </c>
      <c r="C9183" s="2">
        <v>75</v>
      </c>
      <c r="D9183" s="2">
        <v>166</v>
      </c>
    </row>
    <row r="9184" spans="2:4" x14ac:dyDescent="0.25">
      <c r="B9184" s="2">
        <v>9182</v>
      </c>
      <c r="C9184" s="2">
        <v>76</v>
      </c>
      <c r="D9184" s="2">
        <v>166</v>
      </c>
    </row>
    <row r="9185" spans="2:4" x14ac:dyDescent="0.25">
      <c r="B9185" s="2">
        <v>9183</v>
      </c>
      <c r="C9185" s="2">
        <v>77</v>
      </c>
      <c r="D9185" s="2">
        <v>166</v>
      </c>
    </row>
    <row r="9186" spans="2:4" x14ac:dyDescent="0.25">
      <c r="B9186" s="2">
        <v>9184</v>
      </c>
      <c r="C9186" s="2">
        <v>78</v>
      </c>
      <c r="D9186" s="2">
        <v>166</v>
      </c>
    </row>
    <row r="9187" spans="2:4" x14ac:dyDescent="0.25">
      <c r="B9187" s="2">
        <v>9185</v>
      </c>
      <c r="C9187" s="2">
        <v>79</v>
      </c>
      <c r="D9187" s="2">
        <v>166</v>
      </c>
    </row>
    <row r="9188" spans="2:4" x14ac:dyDescent="0.25">
      <c r="B9188" s="2">
        <v>9186</v>
      </c>
      <c r="C9188" s="2">
        <v>80</v>
      </c>
      <c r="D9188" s="2">
        <v>166</v>
      </c>
    </row>
    <row r="9189" spans="2:4" x14ac:dyDescent="0.25">
      <c r="B9189" s="2">
        <v>9187</v>
      </c>
      <c r="C9189" s="2">
        <v>81</v>
      </c>
      <c r="D9189" s="2">
        <v>166</v>
      </c>
    </row>
    <row r="9190" spans="2:4" x14ac:dyDescent="0.25">
      <c r="B9190" s="2">
        <v>9188</v>
      </c>
      <c r="C9190" s="2">
        <v>82</v>
      </c>
      <c r="D9190" s="2">
        <v>166</v>
      </c>
    </row>
    <row r="9191" spans="2:4" x14ac:dyDescent="0.25">
      <c r="B9191" s="2">
        <v>9189</v>
      </c>
      <c r="C9191" s="2">
        <v>83</v>
      </c>
      <c r="D9191" s="2">
        <v>166</v>
      </c>
    </row>
    <row r="9192" spans="2:4" x14ac:dyDescent="0.25">
      <c r="B9192" s="2">
        <v>9190</v>
      </c>
      <c r="C9192" s="2">
        <v>84</v>
      </c>
      <c r="D9192" s="2">
        <v>166</v>
      </c>
    </row>
    <row r="9193" spans="2:4" x14ac:dyDescent="0.25">
      <c r="B9193" s="2">
        <v>9191</v>
      </c>
      <c r="C9193" s="2">
        <v>85</v>
      </c>
      <c r="D9193" s="2">
        <v>166</v>
      </c>
    </row>
    <row r="9194" spans="2:4" x14ac:dyDescent="0.25">
      <c r="B9194" s="2">
        <v>9192</v>
      </c>
      <c r="C9194" s="2">
        <v>86</v>
      </c>
      <c r="D9194" s="2">
        <v>166</v>
      </c>
    </row>
    <row r="9195" spans="2:4" x14ac:dyDescent="0.25">
      <c r="B9195" s="2">
        <v>9193</v>
      </c>
      <c r="C9195" s="2">
        <v>87</v>
      </c>
      <c r="D9195" s="2">
        <v>166</v>
      </c>
    </row>
    <row r="9196" spans="2:4" x14ac:dyDescent="0.25">
      <c r="B9196" s="2">
        <v>9194</v>
      </c>
      <c r="C9196" s="2">
        <v>88</v>
      </c>
      <c r="D9196" s="2">
        <v>166</v>
      </c>
    </row>
    <row r="9197" spans="2:4" x14ac:dyDescent="0.25">
      <c r="B9197" s="2">
        <v>9195</v>
      </c>
      <c r="C9197" s="2">
        <v>89</v>
      </c>
      <c r="D9197" s="2">
        <v>166</v>
      </c>
    </row>
    <row r="9198" spans="2:4" x14ac:dyDescent="0.25">
      <c r="B9198" s="2">
        <v>9196</v>
      </c>
      <c r="C9198" s="2">
        <v>90</v>
      </c>
      <c r="D9198" s="2">
        <v>166</v>
      </c>
    </row>
    <row r="9199" spans="2:4" x14ac:dyDescent="0.25">
      <c r="B9199" s="2">
        <v>9197</v>
      </c>
      <c r="C9199" s="2">
        <v>91</v>
      </c>
      <c r="D9199" s="2">
        <v>166</v>
      </c>
    </row>
    <row r="9200" spans="2:4" x14ac:dyDescent="0.25">
      <c r="B9200" s="2">
        <v>9198</v>
      </c>
      <c r="C9200" s="2">
        <v>92</v>
      </c>
      <c r="D9200" s="2">
        <v>166</v>
      </c>
    </row>
    <row r="9201" spans="2:4" x14ac:dyDescent="0.25">
      <c r="B9201" s="2">
        <v>9199</v>
      </c>
      <c r="C9201" s="2">
        <v>93</v>
      </c>
      <c r="D9201" s="2">
        <v>166</v>
      </c>
    </row>
    <row r="9202" spans="2:4" x14ac:dyDescent="0.25">
      <c r="B9202" s="2">
        <v>9200</v>
      </c>
      <c r="C9202" s="2">
        <v>94</v>
      </c>
      <c r="D9202" s="2">
        <v>166</v>
      </c>
    </row>
    <row r="9203" spans="2:4" x14ac:dyDescent="0.25">
      <c r="B9203" s="2">
        <v>9201</v>
      </c>
      <c r="C9203" s="2">
        <v>100</v>
      </c>
      <c r="D9203" s="2">
        <v>166</v>
      </c>
    </row>
    <row r="9204" spans="2:4" x14ac:dyDescent="0.25">
      <c r="B9204" s="2">
        <v>9202</v>
      </c>
      <c r="C9204" s="2">
        <v>101</v>
      </c>
      <c r="D9204" s="2">
        <v>166</v>
      </c>
    </row>
    <row r="9205" spans="2:4" x14ac:dyDescent="0.25">
      <c r="B9205" s="2">
        <v>9203</v>
      </c>
      <c r="C9205" s="2">
        <v>102</v>
      </c>
      <c r="D9205" s="2">
        <v>166</v>
      </c>
    </row>
    <row r="9206" spans="2:4" x14ac:dyDescent="0.25">
      <c r="B9206" s="2">
        <v>9204</v>
      </c>
      <c r="C9206" s="2">
        <v>103</v>
      </c>
      <c r="D9206" s="2">
        <v>166</v>
      </c>
    </row>
    <row r="9207" spans="2:4" x14ac:dyDescent="0.25">
      <c r="B9207" s="2">
        <v>9205</v>
      </c>
      <c r="C9207" s="2">
        <v>104</v>
      </c>
      <c r="D9207" s="2">
        <v>166</v>
      </c>
    </row>
    <row r="9208" spans="2:4" x14ac:dyDescent="0.25">
      <c r="B9208" s="2">
        <v>9206</v>
      </c>
      <c r="C9208" s="2">
        <v>105</v>
      </c>
      <c r="D9208" s="2">
        <v>166</v>
      </c>
    </row>
    <row r="9209" spans="2:4" x14ac:dyDescent="0.25">
      <c r="B9209" s="2">
        <v>9207</v>
      </c>
      <c r="C9209" s="2">
        <v>106</v>
      </c>
      <c r="D9209" s="2">
        <v>166</v>
      </c>
    </row>
    <row r="9210" spans="2:4" x14ac:dyDescent="0.25">
      <c r="B9210" s="2">
        <v>9208</v>
      </c>
      <c r="C9210" s="2">
        <v>107</v>
      </c>
      <c r="D9210" s="2">
        <v>166</v>
      </c>
    </row>
    <row r="9211" spans="2:4" x14ac:dyDescent="0.25">
      <c r="B9211" s="2">
        <v>9209</v>
      </c>
      <c r="C9211" s="2">
        <v>108</v>
      </c>
      <c r="D9211" s="2">
        <v>166</v>
      </c>
    </row>
    <row r="9212" spans="2:4" x14ac:dyDescent="0.25">
      <c r="B9212" s="2">
        <v>9210</v>
      </c>
      <c r="C9212" s="2">
        <v>109</v>
      </c>
      <c r="D9212" s="2">
        <v>166</v>
      </c>
    </row>
    <row r="9213" spans="2:4" x14ac:dyDescent="0.25">
      <c r="B9213" s="2">
        <v>9211</v>
      </c>
      <c r="C9213" s="2">
        <v>110</v>
      </c>
      <c r="D9213" s="2">
        <v>166</v>
      </c>
    </row>
    <row r="9214" spans="2:4" x14ac:dyDescent="0.25">
      <c r="B9214" s="2">
        <v>9212</v>
      </c>
      <c r="C9214" s="2">
        <v>111</v>
      </c>
      <c r="D9214" s="2">
        <v>166</v>
      </c>
    </row>
    <row r="9215" spans="2:4" x14ac:dyDescent="0.25">
      <c r="B9215" s="2">
        <v>9213</v>
      </c>
      <c r="C9215" s="2">
        <v>112</v>
      </c>
      <c r="D9215" s="2">
        <v>166</v>
      </c>
    </row>
    <row r="9216" spans="2:4" x14ac:dyDescent="0.25">
      <c r="B9216" s="2">
        <v>9214</v>
      </c>
      <c r="C9216" s="2">
        <v>113</v>
      </c>
      <c r="D9216" s="2">
        <v>166</v>
      </c>
    </row>
    <row r="9217" spans="2:4" x14ac:dyDescent="0.25">
      <c r="B9217" s="2">
        <v>9215</v>
      </c>
      <c r="C9217" s="2">
        <v>114</v>
      </c>
      <c r="D9217" s="2">
        <v>166</v>
      </c>
    </row>
    <row r="9218" spans="2:4" x14ac:dyDescent="0.25">
      <c r="B9218" s="2">
        <v>9216</v>
      </c>
      <c r="C9218" s="2">
        <v>115</v>
      </c>
      <c r="D9218" s="2">
        <v>166</v>
      </c>
    </row>
    <row r="9219" spans="2:4" x14ac:dyDescent="0.25">
      <c r="B9219" s="2">
        <v>9217</v>
      </c>
      <c r="C9219" s="2">
        <v>116</v>
      </c>
      <c r="D9219" s="2">
        <v>166</v>
      </c>
    </row>
    <row r="9220" spans="2:4" x14ac:dyDescent="0.25">
      <c r="B9220" s="2">
        <v>9218</v>
      </c>
      <c r="C9220" s="2">
        <v>117</v>
      </c>
      <c r="D9220" s="2">
        <v>166</v>
      </c>
    </row>
    <row r="9221" spans="2:4" x14ac:dyDescent="0.25">
      <c r="B9221" s="2">
        <v>9219</v>
      </c>
      <c r="C9221" s="2">
        <v>118</v>
      </c>
      <c r="D9221" s="2">
        <v>166</v>
      </c>
    </row>
    <row r="9222" spans="2:4" x14ac:dyDescent="0.25">
      <c r="B9222" s="2">
        <v>9220</v>
      </c>
      <c r="C9222" s="2">
        <v>119</v>
      </c>
      <c r="D9222" s="2">
        <v>166</v>
      </c>
    </row>
    <row r="9223" spans="2:4" x14ac:dyDescent="0.25">
      <c r="B9223" s="2">
        <v>9221</v>
      </c>
      <c r="C9223" s="2">
        <v>120</v>
      </c>
      <c r="D9223" s="2">
        <v>166</v>
      </c>
    </row>
    <row r="9224" spans="2:4" x14ac:dyDescent="0.25">
      <c r="B9224" s="2">
        <v>9222</v>
      </c>
      <c r="C9224" s="2">
        <v>121</v>
      </c>
      <c r="D9224" s="2">
        <v>166</v>
      </c>
    </row>
    <row r="9225" spans="2:4" x14ac:dyDescent="0.25">
      <c r="B9225" s="2">
        <v>9223</v>
      </c>
      <c r="C9225" s="2">
        <v>122</v>
      </c>
      <c r="D9225" s="2">
        <v>166</v>
      </c>
    </row>
    <row r="9226" spans="2:4" x14ac:dyDescent="0.25">
      <c r="B9226" s="2">
        <v>9224</v>
      </c>
      <c r="C9226" s="2">
        <v>123</v>
      </c>
      <c r="D9226" s="2">
        <v>166</v>
      </c>
    </row>
    <row r="9227" spans="2:4" x14ac:dyDescent="0.25">
      <c r="B9227" s="2">
        <v>9225</v>
      </c>
      <c r="C9227" s="2">
        <v>124</v>
      </c>
      <c r="D9227" s="2">
        <v>166</v>
      </c>
    </row>
    <row r="9228" spans="2:4" x14ac:dyDescent="0.25">
      <c r="B9228" s="2">
        <v>9226</v>
      </c>
      <c r="C9228" s="2">
        <v>125</v>
      </c>
      <c r="D9228" s="2">
        <v>166</v>
      </c>
    </row>
    <row r="9229" spans="2:4" x14ac:dyDescent="0.25">
      <c r="B9229" s="2">
        <v>9227</v>
      </c>
      <c r="C9229" s="2">
        <v>126</v>
      </c>
      <c r="D9229" s="2">
        <v>166</v>
      </c>
    </row>
    <row r="9230" spans="2:4" x14ac:dyDescent="0.25">
      <c r="B9230" s="2">
        <v>9228</v>
      </c>
      <c r="C9230" s="2">
        <v>127</v>
      </c>
      <c r="D9230" s="2">
        <v>166</v>
      </c>
    </row>
    <row r="9231" spans="2:4" x14ac:dyDescent="0.25">
      <c r="B9231" s="2">
        <v>9229</v>
      </c>
      <c r="C9231" s="2">
        <v>128</v>
      </c>
      <c r="D9231" s="2">
        <v>166</v>
      </c>
    </row>
    <row r="9232" spans="2:4" x14ac:dyDescent="0.25">
      <c r="B9232" s="2">
        <v>9230</v>
      </c>
      <c r="C9232" s="2">
        <v>129</v>
      </c>
      <c r="D9232" s="2">
        <v>166</v>
      </c>
    </row>
    <row r="9233" spans="2:4" x14ac:dyDescent="0.25">
      <c r="B9233" s="2">
        <v>9231</v>
      </c>
      <c r="C9233" s="2">
        <v>130</v>
      </c>
      <c r="D9233" s="2">
        <v>166</v>
      </c>
    </row>
    <row r="9234" spans="2:4" x14ac:dyDescent="0.25">
      <c r="B9234" s="2">
        <v>9232</v>
      </c>
      <c r="C9234" s="2">
        <v>131</v>
      </c>
      <c r="D9234" s="2">
        <v>166</v>
      </c>
    </row>
    <row r="9235" spans="2:4" x14ac:dyDescent="0.25">
      <c r="B9235" s="2">
        <v>9233</v>
      </c>
      <c r="C9235" s="2">
        <v>132</v>
      </c>
      <c r="D9235" s="2">
        <v>166</v>
      </c>
    </row>
    <row r="9236" spans="2:4" x14ac:dyDescent="0.25">
      <c r="B9236" s="2">
        <v>9234</v>
      </c>
      <c r="C9236" s="2">
        <v>133</v>
      </c>
      <c r="D9236" s="2">
        <v>166</v>
      </c>
    </row>
    <row r="9237" spans="2:4" x14ac:dyDescent="0.25">
      <c r="B9237" s="2">
        <v>9235</v>
      </c>
      <c r="C9237" s="2">
        <v>134</v>
      </c>
      <c r="D9237" s="2">
        <v>166</v>
      </c>
    </row>
    <row r="9238" spans="2:4" x14ac:dyDescent="0.25">
      <c r="B9238" s="2">
        <v>9236</v>
      </c>
      <c r="C9238" s="2">
        <v>135</v>
      </c>
      <c r="D9238" s="2">
        <v>166</v>
      </c>
    </row>
    <row r="9239" spans="2:4" x14ac:dyDescent="0.25">
      <c r="B9239" s="2">
        <v>9237</v>
      </c>
      <c r="C9239" s="2">
        <v>136</v>
      </c>
      <c r="D9239" s="2">
        <v>166</v>
      </c>
    </row>
    <row r="9240" spans="2:4" x14ac:dyDescent="0.25">
      <c r="B9240" s="2">
        <v>9238</v>
      </c>
      <c r="C9240" s="2">
        <v>137</v>
      </c>
      <c r="D9240" s="2">
        <v>166</v>
      </c>
    </row>
    <row r="9241" spans="2:4" x14ac:dyDescent="0.25">
      <c r="B9241" s="2">
        <v>9239</v>
      </c>
      <c r="C9241" s="2">
        <v>138</v>
      </c>
      <c r="D9241" s="2">
        <v>166</v>
      </c>
    </row>
    <row r="9242" spans="2:4" x14ac:dyDescent="0.25">
      <c r="B9242" s="2">
        <v>9240</v>
      </c>
      <c r="C9242" s="2">
        <v>139</v>
      </c>
      <c r="D9242" s="2">
        <v>166</v>
      </c>
    </row>
    <row r="9243" spans="2:4" x14ac:dyDescent="0.25">
      <c r="B9243" s="2">
        <v>9241</v>
      </c>
      <c r="C9243" s="2">
        <v>10</v>
      </c>
      <c r="D9243" s="2">
        <v>167</v>
      </c>
    </row>
    <row r="9244" spans="2:4" x14ac:dyDescent="0.25">
      <c r="B9244" s="2">
        <v>9242</v>
      </c>
      <c r="C9244" s="2">
        <v>11</v>
      </c>
      <c r="D9244" s="2">
        <v>167</v>
      </c>
    </row>
    <row r="9245" spans="2:4" x14ac:dyDescent="0.25">
      <c r="B9245" s="2">
        <v>9243</v>
      </c>
      <c r="C9245" s="2">
        <v>12</v>
      </c>
      <c r="D9245" s="2">
        <v>167</v>
      </c>
    </row>
    <row r="9246" spans="2:4" x14ac:dyDescent="0.25">
      <c r="B9246" s="2">
        <v>9244</v>
      </c>
      <c r="C9246" s="2">
        <v>13</v>
      </c>
      <c r="D9246" s="2">
        <v>167</v>
      </c>
    </row>
    <row r="9247" spans="2:4" x14ac:dyDescent="0.25">
      <c r="B9247" s="2">
        <v>9245</v>
      </c>
      <c r="C9247" s="2">
        <v>14</v>
      </c>
      <c r="D9247" s="2">
        <v>167</v>
      </c>
    </row>
    <row r="9248" spans="2:4" x14ac:dyDescent="0.25">
      <c r="B9248" s="2">
        <v>9246</v>
      </c>
      <c r="C9248" s="2">
        <v>15</v>
      </c>
      <c r="D9248" s="2">
        <v>167</v>
      </c>
    </row>
    <row r="9249" spans="2:4" x14ac:dyDescent="0.25">
      <c r="B9249" s="2">
        <v>9247</v>
      </c>
      <c r="C9249" s="2">
        <v>16</v>
      </c>
      <c r="D9249" s="2">
        <v>167</v>
      </c>
    </row>
    <row r="9250" spans="2:4" x14ac:dyDescent="0.25">
      <c r="B9250" s="2">
        <v>9248</v>
      </c>
      <c r="C9250" s="2">
        <v>17</v>
      </c>
      <c r="D9250" s="2">
        <v>167</v>
      </c>
    </row>
    <row r="9251" spans="2:4" x14ac:dyDescent="0.25">
      <c r="B9251" s="2">
        <v>9249</v>
      </c>
      <c r="C9251" s="2">
        <v>18</v>
      </c>
      <c r="D9251" s="2">
        <v>167</v>
      </c>
    </row>
    <row r="9252" spans="2:4" x14ac:dyDescent="0.25">
      <c r="B9252" s="2">
        <v>9250</v>
      </c>
      <c r="C9252" s="2">
        <v>19</v>
      </c>
      <c r="D9252" s="2">
        <v>167</v>
      </c>
    </row>
    <row r="9253" spans="2:4" x14ac:dyDescent="0.25">
      <c r="B9253" s="2">
        <v>9251</v>
      </c>
      <c r="C9253" s="2">
        <v>20</v>
      </c>
      <c r="D9253" s="2">
        <v>167</v>
      </c>
    </row>
    <row r="9254" spans="2:4" x14ac:dyDescent="0.25">
      <c r="B9254" s="2">
        <v>9252</v>
      </c>
      <c r="C9254" s="2">
        <v>21</v>
      </c>
      <c r="D9254" s="2">
        <v>167</v>
      </c>
    </row>
    <row r="9255" spans="2:4" x14ac:dyDescent="0.25">
      <c r="B9255" s="2">
        <v>9253</v>
      </c>
      <c r="C9255" s="2">
        <v>22</v>
      </c>
      <c r="D9255" s="2">
        <v>167</v>
      </c>
    </row>
    <row r="9256" spans="2:4" x14ac:dyDescent="0.25">
      <c r="B9256" s="2">
        <v>9254</v>
      </c>
      <c r="C9256" s="2">
        <v>23</v>
      </c>
      <c r="D9256" s="2">
        <v>167</v>
      </c>
    </row>
    <row r="9257" spans="2:4" x14ac:dyDescent="0.25">
      <c r="B9257" s="2">
        <v>9255</v>
      </c>
      <c r="C9257" s="2">
        <v>24</v>
      </c>
      <c r="D9257" s="2">
        <v>167</v>
      </c>
    </row>
    <row r="9258" spans="2:4" x14ac:dyDescent="0.25">
      <c r="B9258" s="2">
        <v>9256</v>
      </c>
      <c r="C9258" s="2">
        <v>25</v>
      </c>
      <c r="D9258" s="2">
        <v>167</v>
      </c>
    </row>
    <row r="9259" spans="2:4" x14ac:dyDescent="0.25">
      <c r="B9259" s="2">
        <v>9257</v>
      </c>
      <c r="C9259" s="2">
        <v>26</v>
      </c>
      <c r="D9259" s="2">
        <v>167</v>
      </c>
    </row>
    <row r="9260" spans="2:4" x14ac:dyDescent="0.25">
      <c r="B9260" s="2">
        <v>9258</v>
      </c>
      <c r="C9260" s="2">
        <v>27</v>
      </c>
      <c r="D9260" s="2">
        <v>167</v>
      </c>
    </row>
    <row r="9261" spans="2:4" x14ac:dyDescent="0.25">
      <c r="B9261" s="2">
        <v>9259</v>
      </c>
      <c r="C9261" s="2">
        <v>28</v>
      </c>
      <c r="D9261" s="2">
        <v>167</v>
      </c>
    </row>
    <row r="9262" spans="2:4" x14ac:dyDescent="0.25">
      <c r="B9262" s="2">
        <v>9260</v>
      </c>
      <c r="C9262" s="2">
        <v>29</v>
      </c>
      <c r="D9262" s="2">
        <v>167</v>
      </c>
    </row>
    <row r="9263" spans="2:4" x14ac:dyDescent="0.25">
      <c r="B9263" s="2">
        <v>9261</v>
      </c>
      <c r="C9263" s="2">
        <v>30</v>
      </c>
      <c r="D9263" s="2">
        <v>167</v>
      </c>
    </row>
    <row r="9264" spans="2:4" x14ac:dyDescent="0.25">
      <c r="B9264" s="2">
        <v>9262</v>
      </c>
      <c r="C9264" s="2">
        <v>31</v>
      </c>
      <c r="D9264" s="2">
        <v>167</v>
      </c>
    </row>
    <row r="9265" spans="2:4" x14ac:dyDescent="0.25">
      <c r="B9265" s="2">
        <v>9263</v>
      </c>
      <c r="C9265" s="2">
        <v>32</v>
      </c>
      <c r="D9265" s="2">
        <v>167</v>
      </c>
    </row>
    <row r="9266" spans="2:4" x14ac:dyDescent="0.25">
      <c r="B9266" s="2">
        <v>9264</v>
      </c>
      <c r="C9266" s="2">
        <v>33</v>
      </c>
      <c r="D9266" s="2">
        <v>167</v>
      </c>
    </row>
    <row r="9267" spans="2:4" x14ac:dyDescent="0.25">
      <c r="B9267" s="2">
        <v>9265</v>
      </c>
      <c r="C9267" s="2">
        <v>34</v>
      </c>
      <c r="D9267" s="2">
        <v>167</v>
      </c>
    </row>
    <row r="9268" spans="2:4" x14ac:dyDescent="0.25">
      <c r="B9268" s="2">
        <v>9266</v>
      </c>
      <c r="C9268" s="2">
        <v>35</v>
      </c>
      <c r="D9268" s="2">
        <v>167</v>
      </c>
    </row>
    <row r="9269" spans="2:4" x14ac:dyDescent="0.25">
      <c r="B9269" s="2">
        <v>9267</v>
      </c>
      <c r="C9269" s="2">
        <v>36</v>
      </c>
      <c r="D9269" s="2">
        <v>167</v>
      </c>
    </row>
    <row r="9270" spans="2:4" x14ac:dyDescent="0.25">
      <c r="B9270" s="2">
        <v>9268</v>
      </c>
      <c r="C9270" s="2">
        <v>37</v>
      </c>
      <c r="D9270" s="2">
        <v>167</v>
      </c>
    </row>
    <row r="9271" spans="2:4" x14ac:dyDescent="0.25">
      <c r="B9271" s="2">
        <v>9269</v>
      </c>
      <c r="C9271" s="2">
        <v>38</v>
      </c>
      <c r="D9271" s="2">
        <v>167</v>
      </c>
    </row>
    <row r="9272" spans="2:4" x14ac:dyDescent="0.25">
      <c r="B9272" s="2">
        <v>9270</v>
      </c>
      <c r="C9272" s="2">
        <v>39</v>
      </c>
      <c r="D9272" s="2">
        <v>167</v>
      </c>
    </row>
    <row r="9273" spans="2:4" x14ac:dyDescent="0.25">
      <c r="B9273" s="2">
        <v>9271</v>
      </c>
      <c r="C9273" s="2">
        <v>40</v>
      </c>
      <c r="D9273" s="2">
        <v>167</v>
      </c>
    </row>
    <row r="9274" spans="2:4" x14ac:dyDescent="0.25">
      <c r="B9274" s="2">
        <v>9272</v>
      </c>
      <c r="C9274" s="2">
        <v>41</v>
      </c>
      <c r="D9274" s="2">
        <v>167</v>
      </c>
    </row>
    <row r="9275" spans="2:4" x14ac:dyDescent="0.25">
      <c r="B9275" s="2">
        <v>9273</v>
      </c>
      <c r="C9275" s="2">
        <v>42</v>
      </c>
      <c r="D9275" s="2">
        <v>167</v>
      </c>
    </row>
    <row r="9276" spans="2:4" x14ac:dyDescent="0.25">
      <c r="B9276" s="2">
        <v>9274</v>
      </c>
      <c r="C9276" s="2">
        <v>43</v>
      </c>
      <c r="D9276" s="2">
        <v>167</v>
      </c>
    </row>
    <row r="9277" spans="2:4" x14ac:dyDescent="0.25">
      <c r="B9277" s="2">
        <v>9275</v>
      </c>
      <c r="C9277" s="2">
        <v>44</v>
      </c>
      <c r="D9277" s="2">
        <v>167</v>
      </c>
    </row>
    <row r="9278" spans="2:4" x14ac:dyDescent="0.25">
      <c r="B9278" s="2">
        <v>9276</v>
      </c>
      <c r="C9278" s="2">
        <v>45</v>
      </c>
      <c r="D9278" s="2">
        <v>167</v>
      </c>
    </row>
    <row r="9279" spans="2:4" x14ac:dyDescent="0.25">
      <c r="B9279" s="2">
        <v>9277</v>
      </c>
      <c r="C9279" s="2">
        <v>46</v>
      </c>
      <c r="D9279" s="2">
        <v>167</v>
      </c>
    </row>
    <row r="9280" spans="2:4" x14ac:dyDescent="0.25">
      <c r="B9280" s="2">
        <v>9278</v>
      </c>
      <c r="C9280" s="2">
        <v>47</v>
      </c>
      <c r="D9280" s="2">
        <v>167</v>
      </c>
    </row>
    <row r="9281" spans="2:4" x14ac:dyDescent="0.25">
      <c r="B9281" s="2">
        <v>9279</v>
      </c>
      <c r="C9281" s="2">
        <v>48</v>
      </c>
      <c r="D9281" s="2">
        <v>167</v>
      </c>
    </row>
    <row r="9282" spans="2:4" x14ac:dyDescent="0.25">
      <c r="B9282" s="2">
        <v>9280</v>
      </c>
      <c r="C9282" s="2">
        <v>49</v>
      </c>
      <c r="D9282" s="2">
        <v>167</v>
      </c>
    </row>
    <row r="9283" spans="2:4" x14ac:dyDescent="0.25">
      <c r="B9283" s="2">
        <v>9281</v>
      </c>
      <c r="C9283" s="2">
        <v>55</v>
      </c>
      <c r="D9283" s="2">
        <v>167</v>
      </c>
    </row>
    <row r="9284" spans="2:4" x14ac:dyDescent="0.25">
      <c r="B9284" s="2">
        <v>9282</v>
      </c>
      <c r="C9284" s="2">
        <v>56</v>
      </c>
      <c r="D9284" s="2">
        <v>167</v>
      </c>
    </row>
    <row r="9285" spans="2:4" x14ac:dyDescent="0.25">
      <c r="B9285" s="2">
        <v>9283</v>
      </c>
      <c r="C9285" s="2">
        <v>57</v>
      </c>
      <c r="D9285" s="2">
        <v>167</v>
      </c>
    </row>
    <row r="9286" spans="2:4" x14ac:dyDescent="0.25">
      <c r="B9286" s="2">
        <v>9284</v>
      </c>
      <c r="C9286" s="2">
        <v>58</v>
      </c>
      <c r="D9286" s="2">
        <v>167</v>
      </c>
    </row>
    <row r="9287" spans="2:4" x14ac:dyDescent="0.25">
      <c r="B9287" s="2">
        <v>9285</v>
      </c>
      <c r="C9287" s="2">
        <v>59</v>
      </c>
      <c r="D9287" s="2">
        <v>167</v>
      </c>
    </row>
    <row r="9288" spans="2:4" x14ac:dyDescent="0.25">
      <c r="B9288" s="2">
        <v>9286</v>
      </c>
      <c r="C9288" s="2">
        <v>60</v>
      </c>
      <c r="D9288" s="2">
        <v>167</v>
      </c>
    </row>
    <row r="9289" spans="2:4" x14ac:dyDescent="0.25">
      <c r="B9289" s="2">
        <v>9287</v>
      </c>
      <c r="C9289" s="2">
        <v>61</v>
      </c>
      <c r="D9289" s="2">
        <v>167</v>
      </c>
    </row>
    <row r="9290" spans="2:4" x14ac:dyDescent="0.25">
      <c r="B9290" s="2">
        <v>9288</v>
      </c>
      <c r="C9290" s="2">
        <v>62</v>
      </c>
      <c r="D9290" s="2">
        <v>167</v>
      </c>
    </row>
    <row r="9291" spans="2:4" x14ac:dyDescent="0.25">
      <c r="B9291" s="2">
        <v>9289</v>
      </c>
      <c r="C9291" s="2">
        <v>63</v>
      </c>
      <c r="D9291" s="2">
        <v>167</v>
      </c>
    </row>
    <row r="9292" spans="2:4" x14ac:dyDescent="0.25">
      <c r="B9292" s="2">
        <v>9290</v>
      </c>
      <c r="C9292" s="2">
        <v>64</v>
      </c>
      <c r="D9292" s="2">
        <v>167</v>
      </c>
    </row>
    <row r="9293" spans="2:4" x14ac:dyDescent="0.25">
      <c r="B9293" s="2">
        <v>9291</v>
      </c>
      <c r="C9293" s="2">
        <v>65</v>
      </c>
      <c r="D9293" s="2">
        <v>167</v>
      </c>
    </row>
    <row r="9294" spans="2:4" x14ac:dyDescent="0.25">
      <c r="B9294" s="2">
        <v>9292</v>
      </c>
      <c r="C9294" s="2">
        <v>66</v>
      </c>
      <c r="D9294" s="2">
        <v>167</v>
      </c>
    </row>
    <row r="9295" spans="2:4" x14ac:dyDescent="0.25">
      <c r="B9295" s="2">
        <v>9293</v>
      </c>
      <c r="C9295" s="2">
        <v>67</v>
      </c>
      <c r="D9295" s="2">
        <v>167</v>
      </c>
    </row>
    <row r="9296" spans="2:4" x14ac:dyDescent="0.25">
      <c r="B9296" s="2">
        <v>9294</v>
      </c>
      <c r="C9296" s="2">
        <v>68</v>
      </c>
      <c r="D9296" s="2">
        <v>167</v>
      </c>
    </row>
    <row r="9297" spans="2:4" x14ac:dyDescent="0.25">
      <c r="B9297" s="2">
        <v>9295</v>
      </c>
      <c r="C9297" s="2">
        <v>69</v>
      </c>
      <c r="D9297" s="2">
        <v>167</v>
      </c>
    </row>
    <row r="9298" spans="2:4" x14ac:dyDescent="0.25">
      <c r="B9298" s="2">
        <v>9296</v>
      </c>
      <c r="C9298" s="2">
        <v>70</v>
      </c>
      <c r="D9298" s="2">
        <v>167</v>
      </c>
    </row>
    <row r="9299" spans="2:4" x14ac:dyDescent="0.25">
      <c r="B9299" s="2">
        <v>9297</v>
      </c>
      <c r="C9299" s="2">
        <v>71</v>
      </c>
      <c r="D9299" s="2">
        <v>167</v>
      </c>
    </row>
    <row r="9300" spans="2:4" x14ac:dyDescent="0.25">
      <c r="B9300" s="2">
        <v>9298</v>
      </c>
      <c r="C9300" s="2">
        <v>72</v>
      </c>
      <c r="D9300" s="2">
        <v>167</v>
      </c>
    </row>
    <row r="9301" spans="2:4" x14ac:dyDescent="0.25">
      <c r="B9301" s="2">
        <v>9299</v>
      </c>
      <c r="C9301" s="2">
        <v>73</v>
      </c>
      <c r="D9301" s="2">
        <v>167</v>
      </c>
    </row>
    <row r="9302" spans="2:4" x14ac:dyDescent="0.25">
      <c r="B9302" s="2">
        <v>9300</v>
      </c>
      <c r="C9302" s="2">
        <v>74</v>
      </c>
      <c r="D9302" s="2">
        <v>167</v>
      </c>
    </row>
    <row r="9303" spans="2:4" x14ac:dyDescent="0.25">
      <c r="B9303" s="2">
        <v>9301</v>
      </c>
      <c r="C9303" s="2">
        <v>75</v>
      </c>
      <c r="D9303" s="2">
        <v>167</v>
      </c>
    </row>
    <row r="9304" spans="2:4" x14ac:dyDescent="0.25">
      <c r="B9304" s="2">
        <v>9302</v>
      </c>
      <c r="C9304" s="2">
        <v>76</v>
      </c>
      <c r="D9304" s="2">
        <v>167</v>
      </c>
    </row>
    <row r="9305" spans="2:4" x14ac:dyDescent="0.25">
      <c r="B9305" s="2">
        <v>9303</v>
      </c>
      <c r="C9305" s="2">
        <v>77</v>
      </c>
      <c r="D9305" s="2">
        <v>167</v>
      </c>
    </row>
    <row r="9306" spans="2:4" x14ac:dyDescent="0.25">
      <c r="B9306" s="2">
        <v>9304</v>
      </c>
      <c r="C9306" s="2">
        <v>78</v>
      </c>
      <c r="D9306" s="2">
        <v>167</v>
      </c>
    </row>
    <row r="9307" spans="2:4" x14ac:dyDescent="0.25">
      <c r="B9307" s="2">
        <v>9305</v>
      </c>
      <c r="C9307" s="2">
        <v>79</v>
      </c>
      <c r="D9307" s="2">
        <v>167</v>
      </c>
    </row>
    <row r="9308" spans="2:4" x14ac:dyDescent="0.25">
      <c r="B9308" s="2">
        <v>9306</v>
      </c>
      <c r="C9308" s="2">
        <v>80</v>
      </c>
      <c r="D9308" s="2">
        <v>167</v>
      </c>
    </row>
    <row r="9309" spans="2:4" x14ac:dyDescent="0.25">
      <c r="B9309" s="2">
        <v>9307</v>
      </c>
      <c r="C9309" s="2">
        <v>81</v>
      </c>
      <c r="D9309" s="2">
        <v>167</v>
      </c>
    </row>
    <row r="9310" spans="2:4" x14ac:dyDescent="0.25">
      <c r="B9310" s="2">
        <v>9308</v>
      </c>
      <c r="C9310" s="2">
        <v>82</v>
      </c>
      <c r="D9310" s="2">
        <v>167</v>
      </c>
    </row>
    <row r="9311" spans="2:4" x14ac:dyDescent="0.25">
      <c r="B9311" s="2">
        <v>9309</v>
      </c>
      <c r="C9311" s="2">
        <v>83</v>
      </c>
      <c r="D9311" s="2">
        <v>167</v>
      </c>
    </row>
    <row r="9312" spans="2:4" x14ac:dyDescent="0.25">
      <c r="B9312" s="2">
        <v>9310</v>
      </c>
      <c r="C9312" s="2">
        <v>84</v>
      </c>
      <c r="D9312" s="2">
        <v>167</v>
      </c>
    </row>
    <row r="9313" spans="2:4" x14ac:dyDescent="0.25">
      <c r="B9313" s="2">
        <v>9311</v>
      </c>
      <c r="C9313" s="2">
        <v>85</v>
      </c>
      <c r="D9313" s="2">
        <v>167</v>
      </c>
    </row>
    <row r="9314" spans="2:4" x14ac:dyDescent="0.25">
      <c r="B9314" s="2">
        <v>9312</v>
      </c>
      <c r="C9314" s="2">
        <v>86</v>
      </c>
      <c r="D9314" s="2">
        <v>167</v>
      </c>
    </row>
    <row r="9315" spans="2:4" x14ac:dyDescent="0.25">
      <c r="B9315" s="2">
        <v>9313</v>
      </c>
      <c r="C9315" s="2">
        <v>87</v>
      </c>
      <c r="D9315" s="2">
        <v>167</v>
      </c>
    </row>
    <row r="9316" spans="2:4" x14ac:dyDescent="0.25">
      <c r="B9316" s="2">
        <v>9314</v>
      </c>
      <c r="C9316" s="2">
        <v>88</v>
      </c>
      <c r="D9316" s="2">
        <v>167</v>
      </c>
    </row>
    <row r="9317" spans="2:4" x14ac:dyDescent="0.25">
      <c r="B9317" s="2">
        <v>9315</v>
      </c>
      <c r="C9317" s="2">
        <v>89</v>
      </c>
      <c r="D9317" s="2">
        <v>167</v>
      </c>
    </row>
    <row r="9318" spans="2:4" x14ac:dyDescent="0.25">
      <c r="B9318" s="2">
        <v>9316</v>
      </c>
      <c r="C9318" s="2">
        <v>90</v>
      </c>
      <c r="D9318" s="2">
        <v>167</v>
      </c>
    </row>
    <row r="9319" spans="2:4" x14ac:dyDescent="0.25">
      <c r="B9319" s="2">
        <v>9317</v>
      </c>
      <c r="C9319" s="2">
        <v>91</v>
      </c>
      <c r="D9319" s="2">
        <v>167</v>
      </c>
    </row>
    <row r="9320" spans="2:4" x14ac:dyDescent="0.25">
      <c r="B9320" s="2">
        <v>9318</v>
      </c>
      <c r="C9320" s="2">
        <v>92</v>
      </c>
      <c r="D9320" s="2">
        <v>167</v>
      </c>
    </row>
    <row r="9321" spans="2:4" x14ac:dyDescent="0.25">
      <c r="B9321" s="2">
        <v>9319</v>
      </c>
      <c r="C9321" s="2">
        <v>93</v>
      </c>
      <c r="D9321" s="2">
        <v>167</v>
      </c>
    </row>
    <row r="9322" spans="2:4" x14ac:dyDescent="0.25">
      <c r="B9322" s="2">
        <v>9320</v>
      </c>
      <c r="C9322" s="2">
        <v>94</v>
      </c>
      <c r="D9322" s="2">
        <v>167</v>
      </c>
    </row>
    <row r="9323" spans="2:4" x14ac:dyDescent="0.25">
      <c r="B9323" s="2">
        <v>9321</v>
      </c>
      <c r="C9323" s="2">
        <v>100</v>
      </c>
      <c r="D9323" s="2">
        <v>167</v>
      </c>
    </row>
    <row r="9324" spans="2:4" x14ac:dyDescent="0.25">
      <c r="B9324" s="2">
        <v>9322</v>
      </c>
      <c r="C9324" s="2">
        <v>101</v>
      </c>
      <c r="D9324" s="2">
        <v>167</v>
      </c>
    </row>
    <row r="9325" spans="2:4" x14ac:dyDescent="0.25">
      <c r="B9325" s="2">
        <v>9323</v>
      </c>
      <c r="C9325" s="2">
        <v>102</v>
      </c>
      <c r="D9325" s="2">
        <v>167</v>
      </c>
    </row>
    <row r="9326" spans="2:4" x14ac:dyDescent="0.25">
      <c r="B9326" s="2">
        <v>9324</v>
      </c>
      <c r="C9326" s="2">
        <v>103</v>
      </c>
      <c r="D9326" s="2">
        <v>167</v>
      </c>
    </row>
    <row r="9327" spans="2:4" x14ac:dyDescent="0.25">
      <c r="B9327" s="2">
        <v>9325</v>
      </c>
      <c r="C9327" s="2">
        <v>104</v>
      </c>
      <c r="D9327" s="2">
        <v>167</v>
      </c>
    </row>
    <row r="9328" spans="2:4" x14ac:dyDescent="0.25">
      <c r="B9328" s="2">
        <v>9326</v>
      </c>
      <c r="C9328" s="2">
        <v>105</v>
      </c>
      <c r="D9328" s="2">
        <v>167</v>
      </c>
    </row>
    <row r="9329" spans="2:4" x14ac:dyDescent="0.25">
      <c r="B9329" s="2">
        <v>9327</v>
      </c>
      <c r="C9329" s="2">
        <v>106</v>
      </c>
      <c r="D9329" s="2">
        <v>167</v>
      </c>
    </row>
    <row r="9330" spans="2:4" x14ac:dyDescent="0.25">
      <c r="B9330" s="2">
        <v>9328</v>
      </c>
      <c r="C9330" s="2">
        <v>107</v>
      </c>
      <c r="D9330" s="2">
        <v>167</v>
      </c>
    </row>
    <row r="9331" spans="2:4" x14ac:dyDescent="0.25">
      <c r="B9331" s="2">
        <v>9329</v>
      </c>
      <c r="C9331" s="2">
        <v>108</v>
      </c>
      <c r="D9331" s="2">
        <v>167</v>
      </c>
    </row>
    <row r="9332" spans="2:4" x14ac:dyDescent="0.25">
      <c r="B9332" s="2">
        <v>9330</v>
      </c>
      <c r="C9332" s="2">
        <v>109</v>
      </c>
      <c r="D9332" s="2">
        <v>167</v>
      </c>
    </row>
    <row r="9333" spans="2:4" x14ac:dyDescent="0.25">
      <c r="B9333" s="2">
        <v>9331</v>
      </c>
      <c r="C9333" s="2">
        <v>110</v>
      </c>
      <c r="D9333" s="2">
        <v>167</v>
      </c>
    </row>
    <row r="9334" spans="2:4" x14ac:dyDescent="0.25">
      <c r="B9334" s="2">
        <v>9332</v>
      </c>
      <c r="C9334" s="2">
        <v>111</v>
      </c>
      <c r="D9334" s="2">
        <v>167</v>
      </c>
    </row>
    <row r="9335" spans="2:4" x14ac:dyDescent="0.25">
      <c r="B9335" s="2">
        <v>9333</v>
      </c>
      <c r="C9335" s="2">
        <v>112</v>
      </c>
      <c r="D9335" s="2">
        <v>167</v>
      </c>
    </row>
    <row r="9336" spans="2:4" x14ac:dyDescent="0.25">
      <c r="B9336" s="2">
        <v>9334</v>
      </c>
      <c r="C9336" s="2">
        <v>113</v>
      </c>
      <c r="D9336" s="2">
        <v>167</v>
      </c>
    </row>
    <row r="9337" spans="2:4" x14ac:dyDescent="0.25">
      <c r="B9337" s="2">
        <v>9335</v>
      </c>
      <c r="C9337" s="2">
        <v>114</v>
      </c>
      <c r="D9337" s="2">
        <v>167</v>
      </c>
    </row>
    <row r="9338" spans="2:4" x14ac:dyDescent="0.25">
      <c r="B9338" s="2">
        <v>9336</v>
      </c>
      <c r="C9338" s="2">
        <v>115</v>
      </c>
      <c r="D9338" s="2">
        <v>167</v>
      </c>
    </row>
    <row r="9339" spans="2:4" x14ac:dyDescent="0.25">
      <c r="B9339" s="2">
        <v>9337</v>
      </c>
      <c r="C9339" s="2">
        <v>116</v>
      </c>
      <c r="D9339" s="2">
        <v>167</v>
      </c>
    </row>
    <row r="9340" spans="2:4" x14ac:dyDescent="0.25">
      <c r="B9340" s="2">
        <v>9338</v>
      </c>
      <c r="C9340" s="2">
        <v>117</v>
      </c>
      <c r="D9340" s="2">
        <v>167</v>
      </c>
    </row>
    <row r="9341" spans="2:4" x14ac:dyDescent="0.25">
      <c r="B9341" s="2">
        <v>9339</v>
      </c>
      <c r="C9341" s="2">
        <v>118</v>
      </c>
      <c r="D9341" s="2">
        <v>167</v>
      </c>
    </row>
    <row r="9342" spans="2:4" x14ac:dyDescent="0.25">
      <c r="B9342" s="2">
        <v>9340</v>
      </c>
      <c r="C9342" s="2">
        <v>119</v>
      </c>
      <c r="D9342" s="2">
        <v>167</v>
      </c>
    </row>
    <row r="9343" spans="2:4" x14ac:dyDescent="0.25">
      <c r="B9343" s="2">
        <v>9341</v>
      </c>
      <c r="C9343" s="2">
        <v>120</v>
      </c>
      <c r="D9343" s="2">
        <v>167</v>
      </c>
    </row>
    <row r="9344" spans="2:4" x14ac:dyDescent="0.25">
      <c r="B9344" s="2">
        <v>9342</v>
      </c>
      <c r="C9344" s="2">
        <v>121</v>
      </c>
      <c r="D9344" s="2">
        <v>167</v>
      </c>
    </row>
    <row r="9345" spans="2:4" x14ac:dyDescent="0.25">
      <c r="B9345" s="2">
        <v>9343</v>
      </c>
      <c r="C9345" s="2">
        <v>122</v>
      </c>
      <c r="D9345" s="2">
        <v>167</v>
      </c>
    </row>
    <row r="9346" spans="2:4" x14ac:dyDescent="0.25">
      <c r="B9346" s="2">
        <v>9344</v>
      </c>
      <c r="C9346" s="2">
        <v>123</v>
      </c>
      <c r="D9346" s="2">
        <v>167</v>
      </c>
    </row>
    <row r="9347" spans="2:4" x14ac:dyDescent="0.25">
      <c r="B9347" s="2">
        <v>9345</v>
      </c>
      <c r="C9347" s="2">
        <v>124</v>
      </c>
      <c r="D9347" s="2">
        <v>167</v>
      </c>
    </row>
    <row r="9348" spans="2:4" x14ac:dyDescent="0.25">
      <c r="B9348" s="2">
        <v>9346</v>
      </c>
      <c r="C9348" s="2">
        <v>125</v>
      </c>
      <c r="D9348" s="2">
        <v>167</v>
      </c>
    </row>
    <row r="9349" spans="2:4" x14ac:dyDescent="0.25">
      <c r="B9349" s="2">
        <v>9347</v>
      </c>
      <c r="C9349" s="2">
        <v>126</v>
      </c>
      <c r="D9349" s="2">
        <v>167</v>
      </c>
    </row>
    <row r="9350" spans="2:4" x14ac:dyDescent="0.25">
      <c r="B9350" s="2">
        <v>9348</v>
      </c>
      <c r="C9350" s="2">
        <v>127</v>
      </c>
      <c r="D9350" s="2">
        <v>167</v>
      </c>
    </row>
    <row r="9351" spans="2:4" x14ac:dyDescent="0.25">
      <c r="B9351" s="2">
        <v>9349</v>
      </c>
      <c r="C9351" s="2">
        <v>128</v>
      </c>
      <c r="D9351" s="2">
        <v>167</v>
      </c>
    </row>
    <row r="9352" spans="2:4" x14ac:dyDescent="0.25">
      <c r="B9352" s="2">
        <v>9350</v>
      </c>
      <c r="C9352" s="2">
        <v>129</v>
      </c>
      <c r="D9352" s="2">
        <v>167</v>
      </c>
    </row>
    <row r="9353" spans="2:4" x14ac:dyDescent="0.25">
      <c r="B9353" s="2">
        <v>9351</v>
      </c>
      <c r="C9353" s="2">
        <v>130</v>
      </c>
      <c r="D9353" s="2">
        <v>167</v>
      </c>
    </row>
    <row r="9354" spans="2:4" x14ac:dyDescent="0.25">
      <c r="B9354" s="2">
        <v>9352</v>
      </c>
      <c r="C9354" s="2">
        <v>131</v>
      </c>
      <c r="D9354" s="2">
        <v>167</v>
      </c>
    </row>
    <row r="9355" spans="2:4" x14ac:dyDescent="0.25">
      <c r="B9355" s="2">
        <v>9353</v>
      </c>
      <c r="C9355" s="2">
        <v>132</v>
      </c>
      <c r="D9355" s="2">
        <v>167</v>
      </c>
    </row>
    <row r="9356" spans="2:4" x14ac:dyDescent="0.25">
      <c r="B9356" s="2">
        <v>9354</v>
      </c>
      <c r="C9356" s="2">
        <v>133</v>
      </c>
      <c r="D9356" s="2">
        <v>167</v>
      </c>
    </row>
    <row r="9357" spans="2:4" x14ac:dyDescent="0.25">
      <c r="B9357" s="2">
        <v>9355</v>
      </c>
      <c r="C9357" s="2">
        <v>134</v>
      </c>
      <c r="D9357" s="2">
        <v>167</v>
      </c>
    </row>
    <row r="9358" spans="2:4" x14ac:dyDescent="0.25">
      <c r="B9358" s="2">
        <v>9356</v>
      </c>
      <c r="C9358" s="2">
        <v>135</v>
      </c>
      <c r="D9358" s="2">
        <v>167</v>
      </c>
    </row>
    <row r="9359" spans="2:4" x14ac:dyDescent="0.25">
      <c r="B9359" s="2">
        <v>9357</v>
      </c>
      <c r="C9359" s="2">
        <v>136</v>
      </c>
      <c r="D9359" s="2">
        <v>167</v>
      </c>
    </row>
    <row r="9360" spans="2:4" x14ac:dyDescent="0.25">
      <c r="B9360" s="2">
        <v>9358</v>
      </c>
      <c r="C9360" s="2">
        <v>137</v>
      </c>
      <c r="D9360" s="2">
        <v>167</v>
      </c>
    </row>
    <row r="9361" spans="2:4" x14ac:dyDescent="0.25">
      <c r="B9361" s="2">
        <v>9359</v>
      </c>
      <c r="C9361" s="2">
        <v>138</v>
      </c>
      <c r="D9361" s="2">
        <v>167</v>
      </c>
    </row>
    <row r="9362" spans="2:4" x14ac:dyDescent="0.25">
      <c r="B9362" s="2">
        <v>9360</v>
      </c>
      <c r="C9362" s="2">
        <v>139</v>
      </c>
      <c r="D9362" s="2">
        <v>167</v>
      </c>
    </row>
    <row r="9363" spans="2:4" x14ac:dyDescent="0.25">
      <c r="B9363" s="2">
        <v>9361</v>
      </c>
      <c r="C9363" s="2">
        <v>10</v>
      </c>
      <c r="D9363" s="2">
        <v>170</v>
      </c>
    </row>
    <row r="9364" spans="2:4" x14ac:dyDescent="0.25">
      <c r="B9364" s="2">
        <v>9362</v>
      </c>
      <c r="C9364" s="2">
        <v>11</v>
      </c>
      <c r="D9364" s="2">
        <v>170</v>
      </c>
    </row>
    <row r="9365" spans="2:4" x14ac:dyDescent="0.25">
      <c r="B9365" s="2">
        <v>9363</v>
      </c>
      <c r="C9365" s="2">
        <v>12</v>
      </c>
      <c r="D9365" s="2">
        <v>170</v>
      </c>
    </row>
    <row r="9366" spans="2:4" x14ac:dyDescent="0.25">
      <c r="B9366" s="2">
        <v>9364</v>
      </c>
      <c r="C9366" s="2">
        <v>13</v>
      </c>
      <c r="D9366" s="2">
        <v>170</v>
      </c>
    </row>
    <row r="9367" spans="2:4" x14ac:dyDescent="0.25">
      <c r="B9367" s="2">
        <v>9365</v>
      </c>
      <c r="C9367" s="2">
        <v>14</v>
      </c>
      <c r="D9367" s="2">
        <v>170</v>
      </c>
    </row>
    <row r="9368" spans="2:4" x14ac:dyDescent="0.25">
      <c r="B9368" s="2">
        <v>9366</v>
      </c>
      <c r="C9368" s="2">
        <v>15</v>
      </c>
      <c r="D9368" s="2">
        <v>170</v>
      </c>
    </row>
    <row r="9369" spans="2:4" x14ac:dyDescent="0.25">
      <c r="B9369" s="2">
        <v>9367</v>
      </c>
      <c r="C9369" s="2">
        <v>16</v>
      </c>
      <c r="D9369" s="2">
        <v>170</v>
      </c>
    </row>
    <row r="9370" spans="2:4" x14ac:dyDescent="0.25">
      <c r="B9370" s="2">
        <v>9368</v>
      </c>
      <c r="C9370" s="2">
        <v>17</v>
      </c>
      <c r="D9370" s="2">
        <v>170</v>
      </c>
    </row>
    <row r="9371" spans="2:4" x14ac:dyDescent="0.25">
      <c r="B9371" s="2">
        <v>9369</v>
      </c>
      <c r="C9371" s="2">
        <v>18</v>
      </c>
      <c r="D9371" s="2">
        <v>170</v>
      </c>
    </row>
    <row r="9372" spans="2:4" x14ac:dyDescent="0.25">
      <c r="B9372" s="2">
        <v>9370</v>
      </c>
      <c r="C9372" s="2">
        <v>19</v>
      </c>
      <c r="D9372" s="2">
        <v>170</v>
      </c>
    </row>
    <row r="9373" spans="2:4" x14ac:dyDescent="0.25">
      <c r="B9373" s="2">
        <v>9371</v>
      </c>
      <c r="C9373" s="2">
        <v>20</v>
      </c>
      <c r="D9373" s="2">
        <v>170</v>
      </c>
    </row>
    <row r="9374" spans="2:4" x14ac:dyDescent="0.25">
      <c r="B9374" s="2">
        <v>9372</v>
      </c>
      <c r="C9374" s="2">
        <v>21</v>
      </c>
      <c r="D9374" s="2">
        <v>170</v>
      </c>
    </row>
    <row r="9375" spans="2:4" x14ac:dyDescent="0.25">
      <c r="B9375" s="2">
        <v>9373</v>
      </c>
      <c r="C9375" s="2">
        <v>22</v>
      </c>
      <c r="D9375" s="2">
        <v>170</v>
      </c>
    </row>
    <row r="9376" spans="2:4" x14ac:dyDescent="0.25">
      <c r="B9376" s="2">
        <v>9374</v>
      </c>
      <c r="C9376" s="2">
        <v>23</v>
      </c>
      <c r="D9376" s="2">
        <v>170</v>
      </c>
    </row>
    <row r="9377" spans="2:4" x14ac:dyDescent="0.25">
      <c r="B9377" s="2">
        <v>9375</v>
      </c>
      <c r="C9377" s="2">
        <v>24</v>
      </c>
      <c r="D9377" s="2">
        <v>170</v>
      </c>
    </row>
    <row r="9378" spans="2:4" x14ac:dyDescent="0.25">
      <c r="B9378" s="2">
        <v>9376</v>
      </c>
      <c r="C9378" s="2">
        <v>25</v>
      </c>
      <c r="D9378" s="2">
        <v>170</v>
      </c>
    </row>
    <row r="9379" spans="2:4" x14ac:dyDescent="0.25">
      <c r="B9379" s="2">
        <v>9377</v>
      </c>
      <c r="C9379" s="2">
        <v>26</v>
      </c>
      <c r="D9379" s="2">
        <v>170</v>
      </c>
    </row>
    <row r="9380" spans="2:4" x14ac:dyDescent="0.25">
      <c r="B9380" s="2">
        <v>9378</v>
      </c>
      <c r="C9380" s="2">
        <v>27</v>
      </c>
      <c r="D9380" s="2">
        <v>170</v>
      </c>
    </row>
    <row r="9381" spans="2:4" x14ac:dyDescent="0.25">
      <c r="B9381" s="2">
        <v>9379</v>
      </c>
      <c r="C9381" s="2">
        <v>28</v>
      </c>
      <c r="D9381" s="2">
        <v>170</v>
      </c>
    </row>
    <row r="9382" spans="2:4" x14ac:dyDescent="0.25">
      <c r="B9382" s="2">
        <v>9380</v>
      </c>
      <c r="C9382" s="2">
        <v>29</v>
      </c>
      <c r="D9382" s="2">
        <v>170</v>
      </c>
    </row>
    <row r="9383" spans="2:4" x14ac:dyDescent="0.25">
      <c r="B9383" s="2">
        <v>9381</v>
      </c>
      <c r="C9383" s="2">
        <v>30</v>
      </c>
      <c r="D9383" s="2">
        <v>170</v>
      </c>
    </row>
    <row r="9384" spans="2:4" x14ac:dyDescent="0.25">
      <c r="B9384" s="2">
        <v>9382</v>
      </c>
      <c r="C9384" s="2">
        <v>31</v>
      </c>
      <c r="D9384" s="2">
        <v>170</v>
      </c>
    </row>
    <row r="9385" spans="2:4" x14ac:dyDescent="0.25">
      <c r="B9385" s="2">
        <v>9383</v>
      </c>
      <c r="C9385" s="2">
        <v>32</v>
      </c>
      <c r="D9385" s="2">
        <v>170</v>
      </c>
    </row>
    <row r="9386" spans="2:4" x14ac:dyDescent="0.25">
      <c r="B9386" s="2">
        <v>9384</v>
      </c>
      <c r="C9386" s="2">
        <v>33</v>
      </c>
      <c r="D9386" s="2">
        <v>170</v>
      </c>
    </row>
    <row r="9387" spans="2:4" x14ac:dyDescent="0.25">
      <c r="B9387" s="2">
        <v>9385</v>
      </c>
      <c r="C9387" s="2">
        <v>34</v>
      </c>
      <c r="D9387" s="2">
        <v>170</v>
      </c>
    </row>
    <row r="9388" spans="2:4" x14ac:dyDescent="0.25">
      <c r="B9388" s="2">
        <v>9386</v>
      </c>
      <c r="C9388" s="2">
        <v>35</v>
      </c>
      <c r="D9388" s="2">
        <v>170</v>
      </c>
    </row>
    <row r="9389" spans="2:4" x14ac:dyDescent="0.25">
      <c r="B9389" s="2">
        <v>9387</v>
      </c>
      <c r="C9389" s="2">
        <v>36</v>
      </c>
      <c r="D9389" s="2">
        <v>170</v>
      </c>
    </row>
    <row r="9390" spans="2:4" x14ac:dyDescent="0.25">
      <c r="B9390" s="2">
        <v>9388</v>
      </c>
      <c r="C9390" s="2">
        <v>37</v>
      </c>
      <c r="D9390" s="2">
        <v>170</v>
      </c>
    </row>
    <row r="9391" spans="2:4" x14ac:dyDescent="0.25">
      <c r="B9391" s="2">
        <v>9389</v>
      </c>
      <c r="C9391" s="2">
        <v>38</v>
      </c>
      <c r="D9391" s="2">
        <v>170</v>
      </c>
    </row>
    <row r="9392" spans="2:4" x14ac:dyDescent="0.25">
      <c r="B9392" s="2">
        <v>9390</v>
      </c>
      <c r="C9392" s="2">
        <v>39</v>
      </c>
      <c r="D9392" s="2">
        <v>170</v>
      </c>
    </row>
    <row r="9393" spans="2:4" x14ac:dyDescent="0.25">
      <c r="B9393" s="2">
        <v>9391</v>
      </c>
      <c r="C9393" s="2">
        <v>40</v>
      </c>
      <c r="D9393" s="2">
        <v>170</v>
      </c>
    </row>
    <row r="9394" spans="2:4" x14ac:dyDescent="0.25">
      <c r="B9394" s="2">
        <v>9392</v>
      </c>
      <c r="C9394" s="2">
        <v>41</v>
      </c>
      <c r="D9394" s="2">
        <v>170</v>
      </c>
    </row>
    <row r="9395" spans="2:4" x14ac:dyDescent="0.25">
      <c r="B9395" s="2">
        <v>9393</v>
      </c>
      <c r="C9395" s="2">
        <v>42</v>
      </c>
      <c r="D9395" s="2">
        <v>170</v>
      </c>
    </row>
    <row r="9396" spans="2:4" x14ac:dyDescent="0.25">
      <c r="B9396" s="2">
        <v>9394</v>
      </c>
      <c r="C9396" s="2">
        <v>43</v>
      </c>
      <c r="D9396" s="2">
        <v>170</v>
      </c>
    </row>
    <row r="9397" spans="2:4" x14ac:dyDescent="0.25">
      <c r="B9397" s="2">
        <v>9395</v>
      </c>
      <c r="C9397" s="2">
        <v>44</v>
      </c>
      <c r="D9397" s="2">
        <v>170</v>
      </c>
    </row>
    <row r="9398" spans="2:4" x14ac:dyDescent="0.25">
      <c r="B9398" s="2">
        <v>9396</v>
      </c>
      <c r="C9398" s="2">
        <v>45</v>
      </c>
      <c r="D9398" s="2">
        <v>170</v>
      </c>
    </row>
    <row r="9399" spans="2:4" x14ac:dyDescent="0.25">
      <c r="B9399" s="2">
        <v>9397</v>
      </c>
      <c r="C9399" s="2">
        <v>46</v>
      </c>
      <c r="D9399" s="2">
        <v>170</v>
      </c>
    </row>
    <row r="9400" spans="2:4" x14ac:dyDescent="0.25">
      <c r="B9400" s="2">
        <v>9398</v>
      </c>
      <c r="C9400" s="2">
        <v>47</v>
      </c>
      <c r="D9400" s="2">
        <v>170</v>
      </c>
    </row>
    <row r="9401" spans="2:4" x14ac:dyDescent="0.25">
      <c r="B9401" s="2">
        <v>9399</v>
      </c>
      <c r="C9401" s="2">
        <v>48</v>
      </c>
      <c r="D9401" s="2">
        <v>170</v>
      </c>
    </row>
    <row r="9402" spans="2:4" x14ac:dyDescent="0.25">
      <c r="B9402" s="2">
        <v>9400</v>
      </c>
      <c r="C9402" s="2">
        <v>49</v>
      </c>
      <c r="D9402" s="2">
        <v>170</v>
      </c>
    </row>
    <row r="9403" spans="2:4" x14ac:dyDescent="0.25">
      <c r="B9403" s="2">
        <v>9401</v>
      </c>
      <c r="C9403" s="2">
        <v>55</v>
      </c>
      <c r="D9403" s="2">
        <v>170</v>
      </c>
    </row>
    <row r="9404" spans="2:4" x14ac:dyDescent="0.25">
      <c r="B9404" s="2">
        <v>9402</v>
      </c>
      <c r="C9404" s="2">
        <v>56</v>
      </c>
      <c r="D9404" s="2">
        <v>170</v>
      </c>
    </row>
    <row r="9405" spans="2:4" x14ac:dyDescent="0.25">
      <c r="B9405" s="2">
        <v>9403</v>
      </c>
      <c r="C9405" s="2">
        <v>57</v>
      </c>
      <c r="D9405" s="2">
        <v>170</v>
      </c>
    </row>
    <row r="9406" spans="2:4" x14ac:dyDescent="0.25">
      <c r="B9406" s="2">
        <v>9404</v>
      </c>
      <c r="C9406" s="2">
        <v>58</v>
      </c>
      <c r="D9406" s="2">
        <v>170</v>
      </c>
    </row>
    <row r="9407" spans="2:4" x14ac:dyDescent="0.25">
      <c r="B9407" s="2">
        <v>9405</v>
      </c>
      <c r="C9407" s="2">
        <v>59</v>
      </c>
      <c r="D9407" s="2">
        <v>170</v>
      </c>
    </row>
    <row r="9408" spans="2:4" x14ac:dyDescent="0.25">
      <c r="B9408" s="2">
        <v>9406</v>
      </c>
      <c r="C9408" s="2">
        <v>60</v>
      </c>
      <c r="D9408" s="2">
        <v>170</v>
      </c>
    </row>
    <row r="9409" spans="2:4" x14ac:dyDescent="0.25">
      <c r="B9409" s="2">
        <v>9407</v>
      </c>
      <c r="C9409" s="2">
        <v>61</v>
      </c>
      <c r="D9409" s="2">
        <v>170</v>
      </c>
    </row>
    <row r="9410" spans="2:4" x14ac:dyDescent="0.25">
      <c r="B9410" s="2">
        <v>9408</v>
      </c>
      <c r="C9410" s="2">
        <v>62</v>
      </c>
      <c r="D9410" s="2">
        <v>170</v>
      </c>
    </row>
    <row r="9411" spans="2:4" x14ac:dyDescent="0.25">
      <c r="B9411" s="2">
        <v>9409</v>
      </c>
      <c r="C9411" s="2">
        <v>63</v>
      </c>
      <c r="D9411" s="2">
        <v>170</v>
      </c>
    </row>
    <row r="9412" spans="2:4" x14ac:dyDescent="0.25">
      <c r="B9412" s="2">
        <v>9410</v>
      </c>
      <c r="C9412" s="2">
        <v>64</v>
      </c>
      <c r="D9412" s="2">
        <v>170</v>
      </c>
    </row>
    <row r="9413" spans="2:4" x14ac:dyDescent="0.25">
      <c r="B9413" s="2">
        <v>9411</v>
      </c>
      <c r="C9413" s="2">
        <v>65</v>
      </c>
      <c r="D9413" s="2">
        <v>170</v>
      </c>
    </row>
    <row r="9414" spans="2:4" x14ac:dyDescent="0.25">
      <c r="B9414" s="2">
        <v>9412</v>
      </c>
      <c r="C9414" s="2">
        <v>66</v>
      </c>
      <c r="D9414" s="2">
        <v>170</v>
      </c>
    </row>
    <row r="9415" spans="2:4" x14ac:dyDescent="0.25">
      <c r="B9415" s="2">
        <v>9413</v>
      </c>
      <c r="C9415" s="2">
        <v>67</v>
      </c>
      <c r="D9415" s="2">
        <v>170</v>
      </c>
    </row>
    <row r="9416" spans="2:4" x14ac:dyDescent="0.25">
      <c r="B9416" s="2">
        <v>9414</v>
      </c>
      <c r="C9416" s="2">
        <v>68</v>
      </c>
      <c r="D9416" s="2">
        <v>170</v>
      </c>
    </row>
    <row r="9417" spans="2:4" x14ac:dyDescent="0.25">
      <c r="B9417" s="2">
        <v>9415</v>
      </c>
      <c r="C9417" s="2">
        <v>69</v>
      </c>
      <c r="D9417" s="2">
        <v>170</v>
      </c>
    </row>
    <row r="9418" spans="2:4" x14ac:dyDescent="0.25">
      <c r="B9418" s="2">
        <v>9416</v>
      </c>
      <c r="C9418" s="2">
        <v>70</v>
      </c>
      <c r="D9418" s="2">
        <v>170</v>
      </c>
    </row>
    <row r="9419" spans="2:4" x14ac:dyDescent="0.25">
      <c r="B9419" s="2">
        <v>9417</v>
      </c>
      <c r="C9419" s="2">
        <v>71</v>
      </c>
      <c r="D9419" s="2">
        <v>170</v>
      </c>
    </row>
    <row r="9420" spans="2:4" x14ac:dyDescent="0.25">
      <c r="B9420" s="2">
        <v>9418</v>
      </c>
      <c r="C9420" s="2">
        <v>72</v>
      </c>
      <c r="D9420" s="2">
        <v>170</v>
      </c>
    </row>
    <row r="9421" spans="2:4" x14ac:dyDescent="0.25">
      <c r="B9421" s="2">
        <v>9419</v>
      </c>
      <c r="C9421" s="2">
        <v>73</v>
      </c>
      <c r="D9421" s="2">
        <v>170</v>
      </c>
    </row>
    <row r="9422" spans="2:4" x14ac:dyDescent="0.25">
      <c r="B9422" s="2">
        <v>9420</v>
      </c>
      <c r="C9422" s="2">
        <v>74</v>
      </c>
      <c r="D9422" s="2">
        <v>170</v>
      </c>
    </row>
    <row r="9423" spans="2:4" x14ac:dyDescent="0.25">
      <c r="B9423" s="2">
        <v>9421</v>
      </c>
      <c r="C9423" s="2">
        <v>75</v>
      </c>
      <c r="D9423" s="2">
        <v>170</v>
      </c>
    </row>
    <row r="9424" spans="2:4" x14ac:dyDescent="0.25">
      <c r="B9424" s="2">
        <v>9422</v>
      </c>
      <c r="C9424" s="2">
        <v>76</v>
      </c>
      <c r="D9424" s="2">
        <v>170</v>
      </c>
    </row>
    <row r="9425" spans="2:4" x14ac:dyDescent="0.25">
      <c r="B9425" s="2">
        <v>9423</v>
      </c>
      <c r="C9425" s="2">
        <v>77</v>
      </c>
      <c r="D9425" s="2">
        <v>170</v>
      </c>
    </row>
    <row r="9426" spans="2:4" x14ac:dyDescent="0.25">
      <c r="B9426" s="2">
        <v>9424</v>
      </c>
      <c r="C9426" s="2">
        <v>78</v>
      </c>
      <c r="D9426" s="2">
        <v>170</v>
      </c>
    </row>
    <row r="9427" spans="2:4" x14ac:dyDescent="0.25">
      <c r="B9427" s="2">
        <v>9425</v>
      </c>
      <c r="C9427" s="2">
        <v>79</v>
      </c>
      <c r="D9427" s="2">
        <v>170</v>
      </c>
    </row>
    <row r="9428" spans="2:4" x14ac:dyDescent="0.25">
      <c r="B9428" s="2">
        <v>9426</v>
      </c>
      <c r="C9428" s="2">
        <v>80</v>
      </c>
      <c r="D9428" s="2">
        <v>170</v>
      </c>
    </row>
    <row r="9429" spans="2:4" x14ac:dyDescent="0.25">
      <c r="B9429" s="2">
        <v>9427</v>
      </c>
      <c r="C9429" s="2">
        <v>81</v>
      </c>
      <c r="D9429" s="2">
        <v>170</v>
      </c>
    </row>
    <row r="9430" spans="2:4" x14ac:dyDescent="0.25">
      <c r="B9430" s="2">
        <v>9428</v>
      </c>
      <c r="C9430" s="2">
        <v>82</v>
      </c>
      <c r="D9430" s="2">
        <v>170</v>
      </c>
    </row>
    <row r="9431" spans="2:4" x14ac:dyDescent="0.25">
      <c r="B9431" s="2">
        <v>9429</v>
      </c>
      <c r="C9431" s="2">
        <v>83</v>
      </c>
      <c r="D9431" s="2">
        <v>170</v>
      </c>
    </row>
    <row r="9432" spans="2:4" x14ac:dyDescent="0.25">
      <c r="B9432" s="2">
        <v>9430</v>
      </c>
      <c r="C9432" s="2">
        <v>84</v>
      </c>
      <c r="D9432" s="2">
        <v>170</v>
      </c>
    </row>
    <row r="9433" spans="2:4" x14ac:dyDescent="0.25">
      <c r="B9433" s="2">
        <v>9431</v>
      </c>
      <c r="C9433" s="2">
        <v>85</v>
      </c>
      <c r="D9433" s="2">
        <v>170</v>
      </c>
    </row>
    <row r="9434" spans="2:4" x14ac:dyDescent="0.25">
      <c r="B9434" s="2">
        <v>9432</v>
      </c>
      <c r="C9434" s="2">
        <v>86</v>
      </c>
      <c r="D9434" s="2">
        <v>170</v>
      </c>
    </row>
    <row r="9435" spans="2:4" x14ac:dyDescent="0.25">
      <c r="B9435" s="2">
        <v>9433</v>
      </c>
      <c r="C9435" s="2">
        <v>87</v>
      </c>
      <c r="D9435" s="2">
        <v>170</v>
      </c>
    </row>
    <row r="9436" spans="2:4" x14ac:dyDescent="0.25">
      <c r="B9436" s="2">
        <v>9434</v>
      </c>
      <c r="C9436" s="2">
        <v>88</v>
      </c>
      <c r="D9436" s="2">
        <v>170</v>
      </c>
    </row>
    <row r="9437" spans="2:4" x14ac:dyDescent="0.25">
      <c r="B9437" s="2">
        <v>9435</v>
      </c>
      <c r="C9437" s="2">
        <v>89</v>
      </c>
      <c r="D9437" s="2">
        <v>170</v>
      </c>
    </row>
    <row r="9438" spans="2:4" x14ac:dyDescent="0.25">
      <c r="B9438" s="2">
        <v>9436</v>
      </c>
      <c r="C9438" s="2">
        <v>90</v>
      </c>
      <c r="D9438" s="2">
        <v>170</v>
      </c>
    </row>
    <row r="9439" spans="2:4" x14ac:dyDescent="0.25">
      <c r="B9439" s="2">
        <v>9437</v>
      </c>
      <c r="C9439" s="2">
        <v>91</v>
      </c>
      <c r="D9439" s="2">
        <v>170</v>
      </c>
    </row>
    <row r="9440" spans="2:4" x14ac:dyDescent="0.25">
      <c r="B9440" s="2">
        <v>9438</v>
      </c>
      <c r="C9440" s="2">
        <v>92</v>
      </c>
      <c r="D9440" s="2">
        <v>170</v>
      </c>
    </row>
    <row r="9441" spans="2:4" x14ac:dyDescent="0.25">
      <c r="B9441" s="2">
        <v>9439</v>
      </c>
      <c r="C9441" s="2">
        <v>93</v>
      </c>
      <c r="D9441" s="2">
        <v>170</v>
      </c>
    </row>
    <row r="9442" spans="2:4" x14ac:dyDescent="0.25">
      <c r="B9442" s="2">
        <v>9440</v>
      </c>
      <c r="C9442" s="2">
        <v>94</v>
      </c>
      <c r="D9442" s="2">
        <v>170</v>
      </c>
    </row>
    <row r="9443" spans="2:4" x14ac:dyDescent="0.25">
      <c r="B9443" s="2">
        <v>9441</v>
      </c>
      <c r="C9443" s="2">
        <v>100</v>
      </c>
      <c r="D9443" s="2">
        <v>170</v>
      </c>
    </row>
    <row r="9444" spans="2:4" x14ac:dyDescent="0.25">
      <c r="B9444" s="2">
        <v>9442</v>
      </c>
      <c r="C9444" s="2">
        <v>101</v>
      </c>
      <c r="D9444" s="2">
        <v>170</v>
      </c>
    </row>
    <row r="9445" spans="2:4" x14ac:dyDescent="0.25">
      <c r="B9445" s="2">
        <v>9443</v>
      </c>
      <c r="C9445" s="2">
        <v>102</v>
      </c>
      <c r="D9445" s="2">
        <v>170</v>
      </c>
    </row>
    <row r="9446" spans="2:4" x14ac:dyDescent="0.25">
      <c r="B9446" s="2">
        <v>9444</v>
      </c>
      <c r="C9446" s="2">
        <v>103</v>
      </c>
      <c r="D9446" s="2">
        <v>170</v>
      </c>
    </row>
    <row r="9447" spans="2:4" x14ac:dyDescent="0.25">
      <c r="B9447" s="2">
        <v>9445</v>
      </c>
      <c r="C9447" s="2">
        <v>104</v>
      </c>
      <c r="D9447" s="2">
        <v>170</v>
      </c>
    </row>
    <row r="9448" spans="2:4" x14ac:dyDescent="0.25">
      <c r="B9448" s="2">
        <v>9446</v>
      </c>
      <c r="C9448" s="2">
        <v>105</v>
      </c>
      <c r="D9448" s="2">
        <v>170</v>
      </c>
    </row>
    <row r="9449" spans="2:4" x14ac:dyDescent="0.25">
      <c r="B9449" s="2">
        <v>9447</v>
      </c>
      <c r="C9449" s="2">
        <v>106</v>
      </c>
      <c r="D9449" s="2">
        <v>170</v>
      </c>
    </row>
    <row r="9450" spans="2:4" x14ac:dyDescent="0.25">
      <c r="B9450" s="2">
        <v>9448</v>
      </c>
      <c r="C9450" s="2">
        <v>107</v>
      </c>
      <c r="D9450" s="2">
        <v>170</v>
      </c>
    </row>
    <row r="9451" spans="2:4" x14ac:dyDescent="0.25">
      <c r="B9451" s="2">
        <v>9449</v>
      </c>
      <c r="C9451" s="2">
        <v>108</v>
      </c>
      <c r="D9451" s="2">
        <v>170</v>
      </c>
    </row>
    <row r="9452" spans="2:4" x14ac:dyDescent="0.25">
      <c r="B9452" s="2">
        <v>9450</v>
      </c>
      <c r="C9452" s="2">
        <v>109</v>
      </c>
      <c r="D9452" s="2">
        <v>170</v>
      </c>
    </row>
    <row r="9453" spans="2:4" x14ac:dyDescent="0.25">
      <c r="B9453" s="2">
        <v>9451</v>
      </c>
      <c r="C9453" s="2">
        <v>110</v>
      </c>
      <c r="D9453" s="2">
        <v>170</v>
      </c>
    </row>
    <row r="9454" spans="2:4" x14ac:dyDescent="0.25">
      <c r="B9454" s="2">
        <v>9452</v>
      </c>
      <c r="C9454" s="2">
        <v>111</v>
      </c>
      <c r="D9454" s="2">
        <v>170</v>
      </c>
    </row>
    <row r="9455" spans="2:4" x14ac:dyDescent="0.25">
      <c r="B9455" s="2">
        <v>9453</v>
      </c>
      <c r="C9455" s="2">
        <v>112</v>
      </c>
      <c r="D9455" s="2">
        <v>170</v>
      </c>
    </row>
    <row r="9456" spans="2:4" x14ac:dyDescent="0.25">
      <c r="B9456" s="2">
        <v>9454</v>
      </c>
      <c r="C9456" s="2">
        <v>113</v>
      </c>
      <c r="D9456" s="2">
        <v>170</v>
      </c>
    </row>
    <row r="9457" spans="2:4" x14ac:dyDescent="0.25">
      <c r="B9457" s="2">
        <v>9455</v>
      </c>
      <c r="C9457" s="2">
        <v>114</v>
      </c>
      <c r="D9457" s="2">
        <v>170</v>
      </c>
    </row>
    <row r="9458" spans="2:4" x14ac:dyDescent="0.25">
      <c r="B9458" s="2">
        <v>9456</v>
      </c>
      <c r="C9458" s="2">
        <v>115</v>
      </c>
      <c r="D9458" s="2">
        <v>170</v>
      </c>
    </row>
    <row r="9459" spans="2:4" x14ac:dyDescent="0.25">
      <c r="B9459" s="2">
        <v>9457</v>
      </c>
      <c r="C9459" s="2">
        <v>116</v>
      </c>
      <c r="D9459" s="2">
        <v>170</v>
      </c>
    </row>
    <row r="9460" spans="2:4" x14ac:dyDescent="0.25">
      <c r="B9460" s="2">
        <v>9458</v>
      </c>
      <c r="C9460" s="2">
        <v>117</v>
      </c>
      <c r="D9460" s="2">
        <v>170</v>
      </c>
    </row>
    <row r="9461" spans="2:4" x14ac:dyDescent="0.25">
      <c r="B9461" s="2">
        <v>9459</v>
      </c>
      <c r="C9461" s="2">
        <v>118</v>
      </c>
      <c r="D9461" s="2">
        <v>170</v>
      </c>
    </row>
    <row r="9462" spans="2:4" x14ac:dyDescent="0.25">
      <c r="B9462" s="2">
        <v>9460</v>
      </c>
      <c r="C9462" s="2">
        <v>119</v>
      </c>
      <c r="D9462" s="2">
        <v>170</v>
      </c>
    </row>
    <row r="9463" spans="2:4" x14ac:dyDescent="0.25">
      <c r="B9463" s="2">
        <v>9461</v>
      </c>
      <c r="C9463" s="2">
        <v>120</v>
      </c>
      <c r="D9463" s="2">
        <v>170</v>
      </c>
    </row>
    <row r="9464" spans="2:4" x14ac:dyDescent="0.25">
      <c r="B9464" s="2">
        <v>9462</v>
      </c>
      <c r="C9464" s="2">
        <v>121</v>
      </c>
      <c r="D9464" s="2">
        <v>170</v>
      </c>
    </row>
    <row r="9465" spans="2:4" x14ac:dyDescent="0.25">
      <c r="B9465" s="2">
        <v>9463</v>
      </c>
      <c r="C9465" s="2">
        <v>122</v>
      </c>
      <c r="D9465" s="2">
        <v>170</v>
      </c>
    </row>
    <row r="9466" spans="2:4" x14ac:dyDescent="0.25">
      <c r="B9466" s="2">
        <v>9464</v>
      </c>
      <c r="C9466" s="2">
        <v>123</v>
      </c>
      <c r="D9466" s="2">
        <v>170</v>
      </c>
    </row>
    <row r="9467" spans="2:4" x14ac:dyDescent="0.25">
      <c r="B9467" s="2">
        <v>9465</v>
      </c>
      <c r="C9467" s="2">
        <v>124</v>
      </c>
      <c r="D9467" s="2">
        <v>170</v>
      </c>
    </row>
    <row r="9468" spans="2:4" x14ac:dyDescent="0.25">
      <c r="B9468" s="2">
        <v>9466</v>
      </c>
      <c r="C9468" s="2">
        <v>125</v>
      </c>
      <c r="D9468" s="2">
        <v>170</v>
      </c>
    </row>
    <row r="9469" spans="2:4" x14ac:dyDescent="0.25">
      <c r="B9469" s="2">
        <v>9467</v>
      </c>
      <c r="C9469" s="2">
        <v>126</v>
      </c>
      <c r="D9469" s="2">
        <v>170</v>
      </c>
    </row>
    <row r="9470" spans="2:4" x14ac:dyDescent="0.25">
      <c r="B9470" s="2">
        <v>9468</v>
      </c>
      <c r="C9470" s="2">
        <v>127</v>
      </c>
      <c r="D9470" s="2">
        <v>170</v>
      </c>
    </row>
    <row r="9471" spans="2:4" x14ac:dyDescent="0.25">
      <c r="B9471" s="2">
        <v>9469</v>
      </c>
      <c r="C9471" s="2">
        <v>128</v>
      </c>
      <c r="D9471" s="2">
        <v>170</v>
      </c>
    </row>
    <row r="9472" spans="2:4" x14ac:dyDescent="0.25">
      <c r="B9472" s="2">
        <v>9470</v>
      </c>
      <c r="C9472" s="2">
        <v>129</v>
      </c>
      <c r="D9472" s="2">
        <v>170</v>
      </c>
    </row>
    <row r="9473" spans="2:4" x14ac:dyDescent="0.25">
      <c r="B9473" s="2">
        <v>9471</v>
      </c>
      <c r="C9473" s="2">
        <v>130</v>
      </c>
      <c r="D9473" s="2">
        <v>170</v>
      </c>
    </row>
    <row r="9474" spans="2:4" x14ac:dyDescent="0.25">
      <c r="B9474" s="2">
        <v>9472</v>
      </c>
      <c r="C9474" s="2">
        <v>131</v>
      </c>
      <c r="D9474" s="2">
        <v>170</v>
      </c>
    </row>
    <row r="9475" spans="2:4" x14ac:dyDescent="0.25">
      <c r="B9475" s="2">
        <v>9473</v>
      </c>
      <c r="C9475" s="2">
        <v>132</v>
      </c>
      <c r="D9475" s="2">
        <v>170</v>
      </c>
    </row>
    <row r="9476" spans="2:4" x14ac:dyDescent="0.25">
      <c r="B9476" s="2">
        <v>9474</v>
      </c>
      <c r="C9476" s="2">
        <v>133</v>
      </c>
      <c r="D9476" s="2">
        <v>170</v>
      </c>
    </row>
    <row r="9477" spans="2:4" x14ac:dyDescent="0.25">
      <c r="B9477" s="2">
        <v>9475</v>
      </c>
      <c r="C9477" s="2">
        <v>134</v>
      </c>
      <c r="D9477" s="2">
        <v>170</v>
      </c>
    </row>
    <row r="9478" spans="2:4" x14ac:dyDescent="0.25">
      <c r="B9478" s="2">
        <v>9476</v>
      </c>
      <c r="C9478" s="2">
        <v>135</v>
      </c>
      <c r="D9478" s="2">
        <v>170</v>
      </c>
    </row>
    <row r="9479" spans="2:4" x14ac:dyDescent="0.25">
      <c r="B9479" s="2">
        <v>9477</v>
      </c>
      <c r="C9479" s="2">
        <v>136</v>
      </c>
      <c r="D9479" s="2">
        <v>170</v>
      </c>
    </row>
    <row r="9480" spans="2:4" x14ac:dyDescent="0.25">
      <c r="B9480" s="2">
        <v>9478</v>
      </c>
      <c r="C9480" s="2">
        <v>137</v>
      </c>
      <c r="D9480" s="2">
        <v>170</v>
      </c>
    </row>
    <row r="9481" spans="2:4" x14ac:dyDescent="0.25">
      <c r="B9481" s="2">
        <v>9479</v>
      </c>
      <c r="C9481" s="2">
        <v>138</v>
      </c>
      <c r="D9481" s="2">
        <v>170</v>
      </c>
    </row>
    <row r="9482" spans="2:4" x14ac:dyDescent="0.25">
      <c r="B9482" s="2">
        <v>9480</v>
      </c>
      <c r="C9482" s="2">
        <v>139</v>
      </c>
      <c r="D9482" s="2">
        <v>170</v>
      </c>
    </row>
    <row r="9483" spans="2:4" x14ac:dyDescent="0.25">
      <c r="B9483" s="2">
        <v>9481</v>
      </c>
      <c r="C9483" s="2">
        <v>10</v>
      </c>
      <c r="D9483" s="2">
        <v>171</v>
      </c>
    </row>
    <row r="9484" spans="2:4" x14ac:dyDescent="0.25">
      <c r="B9484" s="2">
        <v>9482</v>
      </c>
      <c r="C9484" s="2">
        <v>11</v>
      </c>
      <c r="D9484" s="2">
        <v>171</v>
      </c>
    </row>
    <row r="9485" spans="2:4" x14ac:dyDescent="0.25">
      <c r="B9485" s="2">
        <v>9483</v>
      </c>
      <c r="C9485" s="2">
        <v>12</v>
      </c>
      <c r="D9485" s="2">
        <v>171</v>
      </c>
    </row>
    <row r="9486" spans="2:4" x14ac:dyDescent="0.25">
      <c r="B9486" s="2">
        <v>9484</v>
      </c>
      <c r="C9486" s="2">
        <v>13</v>
      </c>
      <c r="D9486" s="2">
        <v>171</v>
      </c>
    </row>
    <row r="9487" spans="2:4" x14ac:dyDescent="0.25">
      <c r="B9487" s="2">
        <v>9485</v>
      </c>
      <c r="C9487" s="2">
        <v>14</v>
      </c>
      <c r="D9487" s="2">
        <v>171</v>
      </c>
    </row>
    <row r="9488" spans="2:4" x14ac:dyDescent="0.25">
      <c r="B9488" s="2">
        <v>9486</v>
      </c>
      <c r="C9488" s="2">
        <v>15</v>
      </c>
      <c r="D9488" s="2">
        <v>171</v>
      </c>
    </row>
    <row r="9489" spans="2:4" x14ac:dyDescent="0.25">
      <c r="B9489" s="2">
        <v>9487</v>
      </c>
      <c r="C9489" s="2">
        <v>16</v>
      </c>
      <c r="D9489" s="2">
        <v>171</v>
      </c>
    </row>
    <row r="9490" spans="2:4" x14ac:dyDescent="0.25">
      <c r="B9490" s="2">
        <v>9488</v>
      </c>
      <c r="C9490" s="2">
        <v>17</v>
      </c>
      <c r="D9490" s="2">
        <v>171</v>
      </c>
    </row>
    <row r="9491" spans="2:4" x14ac:dyDescent="0.25">
      <c r="B9491" s="2">
        <v>9489</v>
      </c>
      <c r="C9491" s="2">
        <v>18</v>
      </c>
      <c r="D9491" s="2">
        <v>171</v>
      </c>
    </row>
    <row r="9492" spans="2:4" x14ac:dyDescent="0.25">
      <c r="B9492" s="2">
        <v>9490</v>
      </c>
      <c r="C9492" s="2">
        <v>19</v>
      </c>
      <c r="D9492" s="2">
        <v>171</v>
      </c>
    </row>
    <row r="9493" spans="2:4" x14ac:dyDescent="0.25">
      <c r="B9493" s="2">
        <v>9491</v>
      </c>
      <c r="C9493" s="2">
        <v>20</v>
      </c>
      <c r="D9493" s="2">
        <v>171</v>
      </c>
    </row>
    <row r="9494" spans="2:4" x14ac:dyDescent="0.25">
      <c r="B9494" s="2">
        <v>9492</v>
      </c>
      <c r="C9494" s="2">
        <v>21</v>
      </c>
      <c r="D9494" s="2">
        <v>171</v>
      </c>
    </row>
    <row r="9495" spans="2:4" x14ac:dyDescent="0.25">
      <c r="B9495" s="2">
        <v>9493</v>
      </c>
      <c r="C9495" s="2">
        <v>22</v>
      </c>
      <c r="D9495" s="2">
        <v>171</v>
      </c>
    </row>
    <row r="9496" spans="2:4" x14ac:dyDescent="0.25">
      <c r="B9496" s="2">
        <v>9494</v>
      </c>
      <c r="C9496" s="2">
        <v>23</v>
      </c>
      <c r="D9496" s="2">
        <v>171</v>
      </c>
    </row>
    <row r="9497" spans="2:4" x14ac:dyDescent="0.25">
      <c r="B9497" s="2">
        <v>9495</v>
      </c>
      <c r="C9497" s="2">
        <v>24</v>
      </c>
      <c r="D9497" s="2">
        <v>171</v>
      </c>
    </row>
    <row r="9498" spans="2:4" x14ac:dyDescent="0.25">
      <c r="B9498" s="2">
        <v>9496</v>
      </c>
      <c r="C9498" s="2">
        <v>25</v>
      </c>
      <c r="D9498" s="2">
        <v>171</v>
      </c>
    </row>
    <row r="9499" spans="2:4" x14ac:dyDescent="0.25">
      <c r="B9499" s="2">
        <v>9497</v>
      </c>
      <c r="C9499" s="2">
        <v>26</v>
      </c>
      <c r="D9499" s="2">
        <v>171</v>
      </c>
    </row>
    <row r="9500" spans="2:4" x14ac:dyDescent="0.25">
      <c r="B9500" s="2">
        <v>9498</v>
      </c>
      <c r="C9500" s="2">
        <v>27</v>
      </c>
      <c r="D9500" s="2">
        <v>171</v>
      </c>
    </row>
    <row r="9501" spans="2:4" x14ac:dyDescent="0.25">
      <c r="B9501" s="2">
        <v>9499</v>
      </c>
      <c r="C9501" s="2">
        <v>28</v>
      </c>
      <c r="D9501" s="2">
        <v>171</v>
      </c>
    </row>
    <row r="9502" spans="2:4" x14ac:dyDescent="0.25">
      <c r="B9502" s="2">
        <v>9500</v>
      </c>
      <c r="C9502" s="2">
        <v>29</v>
      </c>
      <c r="D9502" s="2">
        <v>171</v>
      </c>
    </row>
    <row r="9503" spans="2:4" x14ac:dyDescent="0.25">
      <c r="B9503" s="2">
        <v>9501</v>
      </c>
      <c r="C9503" s="2">
        <v>30</v>
      </c>
      <c r="D9503" s="2">
        <v>171</v>
      </c>
    </row>
    <row r="9504" spans="2:4" x14ac:dyDescent="0.25">
      <c r="B9504" s="2">
        <v>9502</v>
      </c>
      <c r="C9504" s="2">
        <v>31</v>
      </c>
      <c r="D9504" s="2">
        <v>171</v>
      </c>
    </row>
    <row r="9505" spans="2:4" x14ac:dyDescent="0.25">
      <c r="B9505" s="2">
        <v>9503</v>
      </c>
      <c r="C9505" s="2">
        <v>32</v>
      </c>
      <c r="D9505" s="2">
        <v>171</v>
      </c>
    </row>
    <row r="9506" spans="2:4" x14ac:dyDescent="0.25">
      <c r="B9506" s="2">
        <v>9504</v>
      </c>
      <c r="C9506" s="2">
        <v>33</v>
      </c>
      <c r="D9506" s="2">
        <v>171</v>
      </c>
    </row>
    <row r="9507" spans="2:4" x14ac:dyDescent="0.25">
      <c r="B9507" s="2">
        <v>9505</v>
      </c>
      <c r="C9507" s="2">
        <v>34</v>
      </c>
      <c r="D9507" s="2">
        <v>171</v>
      </c>
    </row>
    <row r="9508" spans="2:4" x14ac:dyDescent="0.25">
      <c r="B9508" s="2">
        <v>9506</v>
      </c>
      <c r="C9508" s="2">
        <v>35</v>
      </c>
      <c r="D9508" s="2">
        <v>171</v>
      </c>
    </row>
    <row r="9509" spans="2:4" x14ac:dyDescent="0.25">
      <c r="B9509" s="2">
        <v>9507</v>
      </c>
      <c r="C9509" s="2">
        <v>36</v>
      </c>
      <c r="D9509" s="2">
        <v>171</v>
      </c>
    </row>
    <row r="9510" spans="2:4" x14ac:dyDescent="0.25">
      <c r="B9510" s="2">
        <v>9508</v>
      </c>
      <c r="C9510" s="2">
        <v>37</v>
      </c>
      <c r="D9510" s="2">
        <v>171</v>
      </c>
    </row>
    <row r="9511" spans="2:4" x14ac:dyDescent="0.25">
      <c r="B9511" s="2">
        <v>9509</v>
      </c>
      <c r="C9511" s="2">
        <v>38</v>
      </c>
      <c r="D9511" s="2">
        <v>171</v>
      </c>
    </row>
    <row r="9512" spans="2:4" x14ac:dyDescent="0.25">
      <c r="B9512" s="2">
        <v>9510</v>
      </c>
      <c r="C9512" s="2">
        <v>39</v>
      </c>
      <c r="D9512" s="2">
        <v>171</v>
      </c>
    </row>
    <row r="9513" spans="2:4" x14ac:dyDescent="0.25">
      <c r="B9513" s="2">
        <v>9511</v>
      </c>
      <c r="C9513" s="2">
        <v>40</v>
      </c>
      <c r="D9513" s="2">
        <v>171</v>
      </c>
    </row>
    <row r="9514" spans="2:4" x14ac:dyDescent="0.25">
      <c r="B9514" s="2">
        <v>9512</v>
      </c>
      <c r="C9514" s="2">
        <v>41</v>
      </c>
      <c r="D9514" s="2">
        <v>171</v>
      </c>
    </row>
    <row r="9515" spans="2:4" x14ac:dyDescent="0.25">
      <c r="B9515" s="2">
        <v>9513</v>
      </c>
      <c r="C9515" s="2">
        <v>42</v>
      </c>
      <c r="D9515" s="2">
        <v>171</v>
      </c>
    </row>
    <row r="9516" spans="2:4" x14ac:dyDescent="0.25">
      <c r="B9516" s="2">
        <v>9514</v>
      </c>
      <c r="C9516" s="2">
        <v>43</v>
      </c>
      <c r="D9516" s="2">
        <v>171</v>
      </c>
    </row>
    <row r="9517" spans="2:4" x14ac:dyDescent="0.25">
      <c r="B9517" s="2">
        <v>9515</v>
      </c>
      <c r="C9517" s="2">
        <v>44</v>
      </c>
      <c r="D9517" s="2">
        <v>171</v>
      </c>
    </row>
    <row r="9518" spans="2:4" x14ac:dyDescent="0.25">
      <c r="B9518" s="2">
        <v>9516</v>
      </c>
      <c r="C9518" s="2">
        <v>45</v>
      </c>
      <c r="D9518" s="2">
        <v>171</v>
      </c>
    </row>
    <row r="9519" spans="2:4" x14ac:dyDescent="0.25">
      <c r="B9519" s="2">
        <v>9517</v>
      </c>
      <c r="C9519" s="2">
        <v>46</v>
      </c>
      <c r="D9519" s="2">
        <v>171</v>
      </c>
    </row>
    <row r="9520" spans="2:4" x14ac:dyDescent="0.25">
      <c r="B9520" s="2">
        <v>9518</v>
      </c>
      <c r="C9520" s="2">
        <v>47</v>
      </c>
      <c r="D9520" s="2">
        <v>171</v>
      </c>
    </row>
    <row r="9521" spans="2:4" x14ac:dyDescent="0.25">
      <c r="B9521" s="2">
        <v>9519</v>
      </c>
      <c r="C9521" s="2">
        <v>48</v>
      </c>
      <c r="D9521" s="2">
        <v>171</v>
      </c>
    </row>
    <row r="9522" spans="2:4" x14ac:dyDescent="0.25">
      <c r="B9522" s="2">
        <v>9520</v>
      </c>
      <c r="C9522" s="2">
        <v>49</v>
      </c>
      <c r="D9522" s="2">
        <v>171</v>
      </c>
    </row>
    <row r="9523" spans="2:4" x14ac:dyDescent="0.25">
      <c r="B9523" s="2">
        <v>9521</v>
      </c>
      <c r="C9523" s="2">
        <v>55</v>
      </c>
      <c r="D9523" s="2">
        <v>171</v>
      </c>
    </row>
    <row r="9524" spans="2:4" x14ac:dyDescent="0.25">
      <c r="B9524" s="2">
        <v>9522</v>
      </c>
      <c r="C9524" s="2">
        <v>56</v>
      </c>
      <c r="D9524" s="2">
        <v>171</v>
      </c>
    </row>
    <row r="9525" spans="2:4" x14ac:dyDescent="0.25">
      <c r="B9525" s="2">
        <v>9523</v>
      </c>
      <c r="C9525" s="2">
        <v>57</v>
      </c>
      <c r="D9525" s="2">
        <v>171</v>
      </c>
    </row>
    <row r="9526" spans="2:4" x14ac:dyDescent="0.25">
      <c r="B9526" s="2">
        <v>9524</v>
      </c>
      <c r="C9526" s="2">
        <v>58</v>
      </c>
      <c r="D9526" s="2">
        <v>171</v>
      </c>
    </row>
    <row r="9527" spans="2:4" x14ac:dyDescent="0.25">
      <c r="B9527" s="2">
        <v>9525</v>
      </c>
      <c r="C9527" s="2">
        <v>59</v>
      </c>
      <c r="D9527" s="2">
        <v>171</v>
      </c>
    </row>
    <row r="9528" spans="2:4" x14ac:dyDescent="0.25">
      <c r="B9528" s="2">
        <v>9526</v>
      </c>
      <c r="C9528" s="2">
        <v>60</v>
      </c>
      <c r="D9528" s="2">
        <v>171</v>
      </c>
    </row>
    <row r="9529" spans="2:4" x14ac:dyDescent="0.25">
      <c r="B9529" s="2">
        <v>9527</v>
      </c>
      <c r="C9529" s="2">
        <v>61</v>
      </c>
      <c r="D9529" s="2">
        <v>171</v>
      </c>
    </row>
    <row r="9530" spans="2:4" x14ac:dyDescent="0.25">
      <c r="B9530" s="2">
        <v>9528</v>
      </c>
      <c r="C9530" s="2">
        <v>62</v>
      </c>
      <c r="D9530" s="2">
        <v>171</v>
      </c>
    </row>
    <row r="9531" spans="2:4" x14ac:dyDescent="0.25">
      <c r="B9531" s="2">
        <v>9529</v>
      </c>
      <c r="C9531" s="2">
        <v>63</v>
      </c>
      <c r="D9531" s="2">
        <v>171</v>
      </c>
    </row>
    <row r="9532" spans="2:4" x14ac:dyDescent="0.25">
      <c r="B9532" s="2">
        <v>9530</v>
      </c>
      <c r="C9532" s="2">
        <v>64</v>
      </c>
      <c r="D9532" s="2">
        <v>171</v>
      </c>
    </row>
    <row r="9533" spans="2:4" x14ac:dyDescent="0.25">
      <c r="B9533" s="2">
        <v>9531</v>
      </c>
      <c r="C9533" s="2">
        <v>65</v>
      </c>
      <c r="D9533" s="2">
        <v>171</v>
      </c>
    </row>
    <row r="9534" spans="2:4" x14ac:dyDescent="0.25">
      <c r="B9534" s="2">
        <v>9532</v>
      </c>
      <c r="C9534" s="2">
        <v>66</v>
      </c>
      <c r="D9534" s="2">
        <v>171</v>
      </c>
    </row>
    <row r="9535" spans="2:4" x14ac:dyDescent="0.25">
      <c r="B9535" s="2">
        <v>9533</v>
      </c>
      <c r="C9535" s="2">
        <v>67</v>
      </c>
      <c r="D9535" s="2">
        <v>171</v>
      </c>
    </row>
    <row r="9536" spans="2:4" x14ac:dyDescent="0.25">
      <c r="B9536" s="2">
        <v>9534</v>
      </c>
      <c r="C9536" s="2">
        <v>68</v>
      </c>
      <c r="D9536" s="2">
        <v>171</v>
      </c>
    </row>
    <row r="9537" spans="2:4" x14ac:dyDescent="0.25">
      <c r="B9537" s="2">
        <v>9535</v>
      </c>
      <c r="C9537" s="2">
        <v>69</v>
      </c>
      <c r="D9537" s="2">
        <v>171</v>
      </c>
    </row>
    <row r="9538" spans="2:4" x14ac:dyDescent="0.25">
      <c r="B9538" s="2">
        <v>9536</v>
      </c>
      <c r="C9538" s="2">
        <v>70</v>
      </c>
      <c r="D9538" s="2">
        <v>171</v>
      </c>
    </row>
    <row r="9539" spans="2:4" x14ac:dyDescent="0.25">
      <c r="B9539" s="2">
        <v>9537</v>
      </c>
      <c r="C9539" s="2">
        <v>71</v>
      </c>
      <c r="D9539" s="2">
        <v>171</v>
      </c>
    </row>
    <row r="9540" spans="2:4" x14ac:dyDescent="0.25">
      <c r="B9540" s="2">
        <v>9538</v>
      </c>
      <c r="C9540" s="2">
        <v>72</v>
      </c>
      <c r="D9540" s="2">
        <v>171</v>
      </c>
    </row>
    <row r="9541" spans="2:4" x14ac:dyDescent="0.25">
      <c r="B9541" s="2">
        <v>9539</v>
      </c>
      <c r="C9541" s="2">
        <v>73</v>
      </c>
      <c r="D9541" s="2">
        <v>171</v>
      </c>
    </row>
    <row r="9542" spans="2:4" x14ac:dyDescent="0.25">
      <c r="B9542" s="2">
        <v>9540</v>
      </c>
      <c r="C9542" s="2">
        <v>74</v>
      </c>
      <c r="D9542" s="2">
        <v>171</v>
      </c>
    </row>
    <row r="9543" spans="2:4" x14ac:dyDescent="0.25">
      <c r="B9543" s="2">
        <v>9541</v>
      </c>
      <c r="C9543" s="2">
        <v>75</v>
      </c>
      <c r="D9543" s="2">
        <v>171</v>
      </c>
    </row>
    <row r="9544" spans="2:4" x14ac:dyDescent="0.25">
      <c r="B9544" s="2">
        <v>9542</v>
      </c>
      <c r="C9544" s="2">
        <v>76</v>
      </c>
      <c r="D9544" s="2">
        <v>171</v>
      </c>
    </row>
    <row r="9545" spans="2:4" x14ac:dyDescent="0.25">
      <c r="B9545" s="2">
        <v>9543</v>
      </c>
      <c r="C9545" s="2">
        <v>77</v>
      </c>
      <c r="D9545" s="2">
        <v>171</v>
      </c>
    </row>
    <row r="9546" spans="2:4" x14ac:dyDescent="0.25">
      <c r="B9546" s="2">
        <v>9544</v>
      </c>
      <c r="C9546" s="2">
        <v>78</v>
      </c>
      <c r="D9546" s="2">
        <v>171</v>
      </c>
    </row>
    <row r="9547" spans="2:4" x14ac:dyDescent="0.25">
      <c r="B9547" s="2">
        <v>9545</v>
      </c>
      <c r="C9547" s="2">
        <v>79</v>
      </c>
      <c r="D9547" s="2">
        <v>171</v>
      </c>
    </row>
    <row r="9548" spans="2:4" x14ac:dyDescent="0.25">
      <c r="B9548" s="2">
        <v>9546</v>
      </c>
      <c r="C9548" s="2">
        <v>80</v>
      </c>
      <c r="D9548" s="2">
        <v>171</v>
      </c>
    </row>
    <row r="9549" spans="2:4" x14ac:dyDescent="0.25">
      <c r="B9549" s="2">
        <v>9547</v>
      </c>
      <c r="C9549" s="2">
        <v>81</v>
      </c>
      <c r="D9549" s="2">
        <v>171</v>
      </c>
    </row>
    <row r="9550" spans="2:4" x14ac:dyDescent="0.25">
      <c r="B9550" s="2">
        <v>9548</v>
      </c>
      <c r="C9550" s="2">
        <v>82</v>
      </c>
      <c r="D9550" s="2">
        <v>171</v>
      </c>
    </row>
    <row r="9551" spans="2:4" x14ac:dyDescent="0.25">
      <c r="B9551" s="2">
        <v>9549</v>
      </c>
      <c r="C9551" s="2">
        <v>83</v>
      </c>
      <c r="D9551" s="2">
        <v>171</v>
      </c>
    </row>
    <row r="9552" spans="2:4" x14ac:dyDescent="0.25">
      <c r="B9552" s="2">
        <v>9550</v>
      </c>
      <c r="C9552" s="2">
        <v>84</v>
      </c>
      <c r="D9552" s="2">
        <v>171</v>
      </c>
    </row>
    <row r="9553" spans="2:4" x14ac:dyDescent="0.25">
      <c r="B9553" s="2">
        <v>9551</v>
      </c>
      <c r="C9553" s="2">
        <v>85</v>
      </c>
      <c r="D9553" s="2">
        <v>171</v>
      </c>
    </row>
    <row r="9554" spans="2:4" x14ac:dyDescent="0.25">
      <c r="B9554" s="2">
        <v>9552</v>
      </c>
      <c r="C9554" s="2">
        <v>86</v>
      </c>
      <c r="D9554" s="2">
        <v>171</v>
      </c>
    </row>
    <row r="9555" spans="2:4" x14ac:dyDescent="0.25">
      <c r="B9555" s="2">
        <v>9553</v>
      </c>
      <c r="C9555" s="2">
        <v>87</v>
      </c>
      <c r="D9555" s="2">
        <v>171</v>
      </c>
    </row>
    <row r="9556" spans="2:4" x14ac:dyDescent="0.25">
      <c r="B9556" s="2">
        <v>9554</v>
      </c>
      <c r="C9556" s="2">
        <v>88</v>
      </c>
      <c r="D9556" s="2">
        <v>171</v>
      </c>
    </row>
    <row r="9557" spans="2:4" x14ac:dyDescent="0.25">
      <c r="B9557" s="2">
        <v>9555</v>
      </c>
      <c r="C9557" s="2">
        <v>89</v>
      </c>
      <c r="D9557" s="2">
        <v>171</v>
      </c>
    </row>
    <row r="9558" spans="2:4" x14ac:dyDescent="0.25">
      <c r="B9558" s="2">
        <v>9556</v>
      </c>
      <c r="C9558" s="2">
        <v>90</v>
      </c>
      <c r="D9558" s="2">
        <v>171</v>
      </c>
    </row>
    <row r="9559" spans="2:4" x14ac:dyDescent="0.25">
      <c r="B9559" s="2">
        <v>9557</v>
      </c>
      <c r="C9559" s="2">
        <v>91</v>
      </c>
      <c r="D9559" s="2">
        <v>171</v>
      </c>
    </row>
    <row r="9560" spans="2:4" x14ac:dyDescent="0.25">
      <c r="B9560" s="2">
        <v>9558</v>
      </c>
      <c r="C9560" s="2">
        <v>92</v>
      </c>
      <c r="D9560" s="2">
        <v>171</v>
      </c>
    </row>
    <row r="9561" spans="2:4" x14ac:dyDescent="0.25">
      <c r="B9561" s="2">
        <v>9559</v>
      </c>
      <c r="C9561" s="2">
        <v>93</v>
      </c>
      <c r="D9561" s="2">
        <v>171</v>
      </c>
    </row>
    <row r="9562" spans="2:4" x14ac:dyDescent="0.25">
      <c r="B9562" s="2">
        <v>9560</v>
      </c>
      <c r="C9562" s="2">
        <v>94</v>
      </c>
      <c r="D9562" s="2">
        <v>171</v>
      </c>
    </row>
    <row r="9563" spans="2:4" x14ac:dyDescent="0.25">
      <c r="B9563" s="2">
        <v>9561</v>
      </c>
      <c r="C9563" s="2">
        <v>100</v>
      </c>
      <c r="D9563" s="2">
        <v>171</v>
      </c>
    </row>
    <row r="9564" spans="2:4" x14ac:dyDescent="0.25">
      <c r="B9564" s="2">
        <v>9562</v>
      </c>
      <c r="C9564" s="2">
        <v>101</v>
      </c>
      <c r="D9564" s="2">
        <v>171</v>
      </c>
    </row>
    <row r="9565" spans="2:4" x14ac:dyDescent="0.25">
      <c r="B9565" s="2">
        <v>9563</v>
      </c>
      <c r="C9565" s="2">
        <v>102</v>
      </c>
      <c r="D9565" s="2">
        <v>171</v>
      </c>
    </row>
    <row r="9566" spans="2:4" x14ac:dyDescent="0.25">
      <c r="B9566" s="2">
        <v>9564</v>
      </c>
      <c r="C9566" s="2">
        <v>103</v>
      </c>
      <c r="D9566" s="2">
        <v>171</v>
      </c>
    </row>
    <row r="9567" spans="2:4" x14ac:dyDescent="0.25">
      <c r="B9567" s="2">
        <v>9565</v>
      </c>
      <c r="C9567" s="2">
        <v>104</v>
      </c>
      <c r="D9567" s="2">
        <v>171</v>
      </c>
    </row>
    <row r="9568" spans="2:4" x14ac:dyDescent="0.25">
      <c r="B9568" s="2">
        <v>9566</v>
      </c>
      <c r="C9568" s="2">
        <v>105</v>
      </c>
      <c r="D9568" s="2">
        <v>171</v>
      </c>
    </row>
    <row r="9569" spans="2:4" x14ac:dyDescent="0.25">
      <c r="B9569" s="2">
        <v>9567</v>
      </c>
      <c r="C9569" s="2">
        <v>106</v>
      </c>
      <c r="D9569" s="2">
        <v>171</v>
      </c>
    </row>
    <row r="9570" spans="2:4" x14ac:dyDescent="0.25">
      <c r="B9570" s="2">
        <v>9568</v>
      </c>
      <c r="C9570" s="2">
        <v>107</v>
      </c>
      <c r="D9570" s="2">
        <v>171</v>
      </c>
    </row>
    <row r="9571" spans="2:4" x14ac:dyDescent="0.25">
      <c r="B9571" s="2">
        <v>9569</v>
      </c>
      <c r="C9571" s="2">
        <v>108</v>
      </c>
      <c r="D9571" s="2">
        <v>171</v>
      </c>
    </row>
    <row r="9572" spans="2:4" x14ac:dyDescent="0.25">
      <c r="B9572" s="2">
        <v>9570</v>
      </c>
      <c r="C9572" s="2">
        <v>109</v>
      </c>
      <c r="D9572" s="2">
        <v>171</v>
      </c>
    </row>
    <row r="9573" spans="2:4" x14ac:dyDescent="0.25">
      <c r="B9573" s="2">
        <v>9571</v>
      </c>
      <c r="C9573" s="2">
        <v>110</v>
      </c>
      <c r="D9573" s="2">
        <v>171</v>
      </c>
    </row>
    <row r="9574" spans="2:4" x14ac:dyDescent="0.25">
      <c r="B9574" s="2">
        <v>9572</v>
      </c>
      <c r="C9574" s="2">
        <v>111</v>
      </c>
      <c r="D9574" s="2">
        <v>171</v>
      </c>
    </row>
    <row r="9575" spans="2:4" x14ac:dyDescent="0.25">
      <c r="B9575" s="2">
        <v>9573</v>
      </c>
      <c r="C9575" s="2">
        <v>112</v>
      </c>
      <c r="D9575" s="2">
        <v>171</v>
      </c>
    </row>
    <row r="9576" spans="2:4" x14ac:dyDescent="0.25">
      <c r="B9576" s="2">
        <v>9574</v>
      </c>
      <c r="C9576" s="2">
        <v>113</v>
      </c>
      <c r="D9576" s="2">
        <v>171</v>
      </c>
    </row>
    <row r="9577" spans="2:4" x14ac:dyDescent="0.25">
      <c r="B9577" s="2">
        <v>9575</v>
      </c>
      <c r="C9577" s="2">
        <v>114</v>
      </c>
      <c r="D9577" s="2">
        <v>171</v>
      </c>
    </row>
    <row r="9578" spans="2:4" x14ac:dyDescent="0.25">
      <c r="B9578" s="2">
        <v>9576</v>
      </c>
      <c r="C9578" s="2">
        <v>115</v>
      </c>
      <c r="D9578" s="2">
        <v>171</v>
      </c>
    </row>
    <row r="9579" spans="2:4" x14ac:dyDescent="0.25">
      <c r="B9579" s="2">
        <v>9577</v>
      </c>
      <c r="C9579" s="2">
        <v>116</v>
      </c>
      <c r="D9579" s="2">
        <v>171</v>
      </c>
    </row>
    <row r="9580" spans="2:4" x14ac:dyDescent="0.25">
      <c r="B9580" s="2">
        <v>9578</v>
      </c>
      <c r="C9580" s="2">
        <v>117</v>
      </c>
      <c r="D9580" s="2">
        <v>171</v>
      </c>
    </row>
    <row r="9581" spans="2:4" x14ac:dyDescent="0.25">
      <c r="B9581" s="2">
        <v>9579</v>
      </c>
      <c r="C9581" s="2">
        <v>118</v>
      </c>
      <c r="D9581" s="2">
        <v>171</v>
      </c>
    </row>
    <row r="9582" spans="2:4" x14ac:dyDescent="0.25">
      <c r="B9582" s="2">
        <v>9580</v>
      </c>
      <c r="C9582" s="2">
        <v>119</v>
      </c>
      <c r="D9582" s="2">
        <v>171</v>
      </c>
    </row>
    <row r="9583" spans="2:4" x14ac:dyDescent="0.25">
      <c r="B9583" s="2">
        <v>9581</v>
      </c>
      <c r="C9583" s="2">
        <v>120</v>
      </c>
      <c r="D9583" s="2">
        <v>171</v>
      </c>
    </row>
    <row r="9584" spans="2:4" x14ac:dyDescent="0.25">
      <c r="B9584" s="2">
        <v>9582</v>
      </c>
      <c r="C9584" s="2">
        <v>121</v>
      </c>
      <c r="D9584" s="2">
        <v>171</v>
      </c>
    </row>
    <row r="9585" spans="2:4" x14ac:dyDescent="0.25">
      <c r="B9585" s="2">
        <v>9583</v>
      </c>
      <c r="C9585" s="2">
        <v>122</v>
      </c>
      <c r="D9585" s="2">
        <v>171</v>
      </c>
    </row>
    <row r="9586" spans="2:4" x14ac:dyDescent="0.25">
      <c r="B9586" s="2">
        <v>9584</v>
      </c>
      <c r="C9586" s="2">
        <v>123</v>
      </c>
      <c r="D9586" s="2">
        <v>171</v>
      </c>
    </row>
    <row r="9587" spans="2:4" x14ac:dyDescent="0.25">
      <c r="B9587" s="2">
        <v>9585</v>
      </c>
      <c r="C9587" s="2">
        <v>124</v>
      </c>
      <c r="D9587" s="2">
        <v>171</v>
      </c>
    </row>
    <row r="9588" spans="2:4" x14ac:dyDescent="0.25">
      <c r="B9588" s="2">
        <v>9586</v>
      </c>
      <c r="C9588" s="2">
        <v>125</v>
      </c>
      <c r="D9588" s="2">
        <v>171</v>
      </c>
    </row>
    <row r="9589" spans="2:4" x14ac:dyDescent="0.25">
      <c r="B9589" s="2">
        <v>9587</v>
      </c>
      <c r="C9589" s="2">
        <v>126</v>
      </c>
      <c r="D9589" s="2">
        <v>171</v>
      </c>
    </row>
    <row r="9590" spans="2:4" x14ac:dyDescent="0.25">
      <c r="B9590" s="2">
        <v>9588</v>
      </c>
      <c r="C9590" s="2">
        <v>127</v>
      </c>
      <c r="D9590" s="2">
        <v>171</v>
      </c>
    </row>
    <row r="9591" spans="2:4" x14ac:dyDescent="0.25">
      <c r="B9591" s="2">
        <v>9589</v>
      </c>
      <c r="C9591" s="2">
        <v>128</v>
      </c>
      <c r="D9591" s="2">
        <v>171</v>
      </c>
    </row>
    <row r="9592" spans="2:4" x14ac:dyDescent="0.25">
      <c r="B9592" s="2">
        <v>9590</v>
      </c>
      <c r="C9592" s="2">
        <v>129</v>
      </c>
      <c r="D9592" s="2">
        <v>171</v>
      </c>
    </row>
    <row r="9593" spans="2:4" x14ac:dyDescent="0.25">
      <c r="B9593" s="2">
        <v>9591</v>
      </c>
      <c r="C9593" s="2">
        <v>130</v>
      </c>
      <c r="D9593" s="2">
        <v>171</v>
      </c>
    </row>
    <row r="9594" spans="2:4" x14ac:dyDescent="0.25">
      <c r="B9594" s="2">
        <v>9592</v>
      </c>
      <c r="C9594" s="2">
        <v>131</v>
      </c>
      <c r="D9594" s="2">
        <v>171</v>
      </c>
    </row>
    <row r="9595" spans="2:4" x14ac:dyDescent="0.25">
      <c r="B9595" s="2">
        <v>9593</v>
      </c>
      <c r="C9595" s="2">
        <v>132</v>
      </c>
      <c r="D9595" s="2">
        <v>171</v>
      </c>
    </row>
    <row r="9596" spans="2:4" x14ac:dyDescent="0.25">
      <c r="B9596" s="2">
        <v>9594</v>
      </c>
      <c r="C9596" s="2">
        <v>133</v>
      </c>
      <c r="D9596" s="2">
        <v>171</v>
      </c>
    </row>
    <row r="9597" spans="2:4" x14ac:dyDescent="0.25">
      <c r="B9597" s="2">
        <v>9595</v>
      </c>
      <c r="C9597" s="2">
        <v>134</v>
      </c>
      <c r="D9597" s="2">
        <v>171</v>
      </c>
    </row>
    <row r="9598" spans="2:4" x14ac:dyDescent="0.25">
      <c r="B9598" s="2">
        <v>9596</v>
      </c>
      <c r="C9598" s="2">
        <v>135</v>
      </c>
      <c r="D9598" s="2">
        <v>171</v>
      </c>
    </row>
    <row r="9599" spans="2:4" x14ac:dyDescent="0.25">
      <c r="B9599" s="2">
        <v>9597</v>
      </c>
      <c r="C9599" s="2">
        <v>136</v>
      </c>
      <c r="D9599" s="2">
        <v>171</v>
      </c>
    </row>
    <row r="9600" spans="2:4" x14ac:dyDescent="0.25">
      <c r="B9600" s="2">
        <v>9598</v>
      </c>
      <c r="C9600" s="2">
        <v>137</v>
      </c>
      <c r="D9600" s="2">
        <v>171</v>
      </c>
    </row>
    <row r="9601" spans="2:4" x14ac:dyDescent="0.25">
      <c r="B9601" s="2">
        <v>9599</v>
      </c>
      <c r="C9601" s="2">
        <v>138</v>
      </c>
      <c r="D9601" s="2">
        <v>171</v>
      </c>
    </row>
    <row r="9602" spans="2:4" x14ac:dyDescent="0.25">
      <c r="B9602" s="2">
        <v>9600</v>
      </c>
      <c r="C9602" s="2">
        <v>139</v>
      </c>
      <c r="D9602" s="2">
        <v>171</v>
      </c>
    </row>
  </sheetData>
  <sortState ref="H4:H18">
    <sortCondition ref="H3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/>
  <dimension ref="A1:U17"/>
  <sheetViews>
    <sheetView zoomScale="60" zoomScaleNormal="60" workbookViewId="0"/>
  </sheetViews>
  <sheetFormatPr defaultRowHeight="15" x14ac:dyDescent="0.25"/>
  <cols>
    <col min="1" max="1" width="2.85546875" customWidth="1"/>
    <col min="2" max="2" width="7.5703125" bestFit="1" customWidth="1"/>
    <col min="3" max="3" width="6.28515625" bestFit="1" customWidth="1"/>
    <col min="4" max="5" width="5.140625" bestFit="1" customWidth="1"/>
    <col min="6" max="17" width="6.28515625" bestFit="1" customWidth="1"/>
    <col min="18" max="18" width="2.42578125" customWidth="1"/>
    <col min="21" max="21" width="11.28515625" bestFit="1" customWidth="1"/>
  </cols>
  <sheetData>
    <row r="1" spans="1:21" x14ac:dyDescent="0.25">
      <c r="C1" s="11" t="s">
        <v>10</v>
      </c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T1" s="6" t="s">
        <v>4</v>
      </c>
      <c r="U1" s="6" t="s">
        <v>3</v>
      </c>
    </row>
    <row r="2" spans="1:21" x14ac:dyDescent="0.25">
      <c r="B2" s="7"/>
      <c r="C2" s="10" t="s">
        <v>5</v>
      </c>
      <c r="D2" s="10">
        <v>539</v>
      </c>
      <c r="E2" s="10">
        <v>808</v>
      </c>
      <c r="F2" s="10">
        <v>2035</v>
      </c>
      <c r="G2" s="10">
        <v>2091</v>
      </c>
      <c r="H2" s="10">
        <v>3054</v>
      </c>
      <c r="I2" s="10">
        <v>3089</v>
      </c>
      <c r="J2" s="10">
        <v>4124</v>
      </c>
      <c r="K2" s="10">
        <v>4307</v>
      </c>
      <c r="L2" s="10">
        <v>4641</v>
      </c>
      <c r="M2" s="10">
        <v>5886</v>
      </c>
      <c r="N2" s="10">
        <v>6256</v>
      </c>
      <c r="O2" s="10">
        <v>6594</v>
      </c>
      <c r="P2" s="10">
        <v>7414</v>
      </c>
      <c r="Q2" s="10">
        <v>7603</v>
      </c>
      <c r="S2" s="6" t="s">
        <v>5</v>
      </c>
      <c r="T2" s="9">
        <v>58</v>
      </c>
      <c r="U2" s="9">
        <v>82</v>
      </c>
    </row>
    <row r="3" spans="1:21" x14ac:dyDescent="0.25">
      <c r="A3" s="12" t="s">
        <v>10</v>
      </c>
      <c r="B3" s="5" t="s">
        <v>5</v>
      </c>
      <c r="C3" s="8"/>
      <c r="D3" s="8">
        <v>123</v>
      </c>
      <c r="E3" s="8">
        <v>146</v>
      </c>
      <c r="F3" s="8">
        <v>153</v>
      </c>
      <c r="G3" s="8">
        <v>87</v>
      </c>
      <c r="H3" s="8">
        <v>74</v>
      </c>
      <c r="I3" s="8">
        <v>107</v>
      </c>
      <c r="J3" s="8">
        <v>56</v>
      </c>
      <c r="K3" s="8">
        <v>123</v>
      </c>
      <c r="L3" s="8">
        <v>97</v>
      </c>
      <c r="M3" s="8">
        <v>27</v>
      </c>
      <c r="N3" s="8">
        <v>41</v>
      </c>
      <c r="O3" s="8">
        <v>139</v>
      </c>
      <c r="P3" s="8">
        <v>135</v>
      </c>
      <c r="Q3" s="8">
        <v>90</v>
      </c>
      <c r="S3" s="6" t="s">
        <v>6</v>
      </c>
      <c r="T3" s="9">
        <v>2</v>
      </c>
      <c r="U3" s="9">
        <v>89</v>
      </c>
    </row>
    <row r="4" spans="1:21" x14ac:dyDescent="0.25">
      <c r="A4" s="12"/>
      <c r="B4" s="5">
        <v>539</v>
      </c>
      <c r="C4" s="8">
        <v>123</v>
      </c>
      <c r="D4" s="8"/>
      <c r="E4" s="8">
        <v>33</v>
      </c>
      <c r="F4" s="8">
        <v>77</v>
      </c>
      <c r="G4" s="8">
        <v>54</v>
      </c>
      <c r="H4" s="8">
        <v>73</v>
      </c>
      <c r="I4" s="8">
        <v>71</v>
      </c>
      <c r="J4" s="8">
        <v>79</v>
      </c>
      <c r="K4" s="8">
        <v>109</v>
      </c>
      <c r="L4" s="8">
        <v>89</v>
      </c>
      <c r="M4" s="8">
        <v>142</v>
      </c>
      <c r="N4" s="8">
        <v>136</v>
      </c>
      <c r="O4" s="8">
        <v>152</v>
      </c>
      <c r="P4" s="8">
        <v>148</v>
      </c>
      <c r="Q4" s="8">
        <v>138</v>
      </c>
    </row>
    <row r="5" spans="1:21" x14ac:dyDescent="0.25">
      <c r="A5" s="12"/>
      <c r="B5" s="5">
        <v>808</v>
      </c>
      <c r="C5" s="8">
        <v>146</v>
      </c>
      <c r="D5" s="8">
        <v>33</v>
      </c>
      <c r="E5" s="8"/>
      <c r="F5" s="8">
        <v>55</v>
      </c>
      <c r="G5" s="8">
        <v>58</v>
      </c>
      <c r="H5" s="8">
        <v>71</v>
      </c>
      <c r="I5" s="8">
        <v>53</v>
      </c>
      <c r="J5" s="8">
        <v>97</v>
      </c>
      <c r="K5" s="8">
        <v>91</v>
      </c>
      <c r="L5" s="8">
        <v>71</v>
      </c>
      <c r="M5" s="8">
        <v>165</v>
      </c>
      <c r="N5" s="8">
        <v>159</v>
      </c>
      <c r="O5" s="8">
        <v>132</v>
      </c>
      <c r="P5" s="8">
        <v>130</v>
      </c>
      <c r="Q5" s="8">
        <v>158</v>
      </c>
    </row>
    <row r="6" spans="1:21" x14ac:dyDescent="0.25">
      <c r="A6" s="12"/>
      <c r="B6" s="5">
        <v>2035</v>
      </c>
      <c r="C6" s="8">
        <v>153</v>
      </c>
      <c r="D6" s="8">
        <v>77</v>
      </c>
      <c r="E6" s="8">
        <v>55</v>
      </c>
      <c r="F6" s="8"/>
      <c r="G6" s="8">
        <v>68</v>
      </c>
      <c r="H6" s="8">
        <v>78</v>
      </c>
      <c r="I6" s="8">
        <v>54</v>
      </c>
      <c r="J6" s="8">
        <v>104</v>
      </c>
      <c r="K6" s="8">
        <v>56</v>
      </c>
      <c r="L6" s="8">
        <v>78</v>
      </c>
      <c r="M6" s="8">
        <v>172</v>
      </c>
      <c r="N6" s="8">
        <v>166</v>
      </c>
      <c r="O6" s="8">
        <v>85</v>
      </c>
      <c r="P6" s="8">
        <v>121</v>
      </c>
      <c r="Q6" s="8">
        <v>165</v>
      </c>
    </row>
    <row r="7" spans="1:21" x14ac:dyDescent="0.25">
      <c r="A7" s="12"/>
      <c r="B7" s="5">
        <v>2091</v>
      </c>
      <c r="C7" s="8">
        <v>87</v>
      </c>
      <c r="D7" s="8">
        <v>54</v>
      </c>
      <c r="E7" s="8">
        <v>58</v>
      </c>
      <c r="F7" s="8">
        <v>68</v>
      </c>
      <c r="G7" s="8"/>
      <c r="H7" s="8">
        <v>37</v>
      </c>
      <c r="I7" s="8">
        <v>51</v>
      </c>
      <c r="J7" s="8">
        <v>43</v>
      </c>
      <c r="K7" s="8">
        <v>89</v>
      </c>
      <c r="L7" s="8">
        <v>69</v>
      </c>
      <c r="M7" s="8">
        <v>106</v>
      </c>
      <c r="N7" s="8">
        <v>100</v>
      </c>
      <c r="O7" s="8">
        <v>132</v>
      </c>
      <c r="P7" s="8">
        <v>128</v>
      </c>
      <c r="Q7" s="8">
        <v>102</v>
      </c>
    </row>
    <row r="8" spans="1:21" x14ac:dyDescent="0.25">
      <c r="A8" s="12"/>
      <c r="B8" s="5">
        <v>3054</v>
      </c>
      <c r="C8" s="8">
        <v>74</v>
      </c>
      <c r="D8" s="8">
        <v>73</v>
      </c>
      <c r="E8" s="8">
        <v>71</v>
      </c>
      <c r="F8" s="8">
        <v>78</v>
      </c>
      <c r="G8" s="8">
        <v>37</v>
      </c>
      <c r="H8" s="8"/>
      <c r="I8" s="8">
        <v>39</v>
      </c>
      <c r="J8" s="8">
        <v>30</v>
      </c>
      <c r="K8" s="8">
        <v>70</v>
      </c>
      <c r="L8" s="8">
        <v>50</v>
      </c>
      <c r="M8" s="8">
        <v>93</v>
      </c>
      <c r="N8" s="8">
        <v>87</v>
      </c>
      <c r="O8" s="8">
        <v>113</v>
      </c>
      <c r="P8" s="8">
        <v>109</v>
      </c>
      <c r="Q8" s="8">
        <v>89</v>
      </c>
    </row>
    <row r="9" spans="1:21" x14ac:dyDescent="0.25">
      <c r="A9" s="12"/>
      <c r="B9" s="5">
        <v>3089</v>
      </c>
      <c r="C9" s="8">
        <v>107</v>
      </c>
      <c r="D9" s="8">
        <v>71</v>
      </c>
      <c r="E9" s="8">
        <v>53</v>
      </c>
      <c r="F9" s="8">
        <v>54</v>
      </c>
      <c r="G9" s="8">
        <v>51</v>
      </c>
      <c r="H9" s="8">
        <v>39</v>
      </c>
      <c r="I9" s="8"/>
      <c r="J9" s="8">
        <v>58</v>
      </c>
      <c r="K9" s="8">
        <v>52</v>
      </c>
      <c r="L9" s="8">
        <v>32</v>
      </c>
      <c r="M9" s="8">
        <v>126</v>
      </c>
      <c r="N9" s="8">
        <v>120</v>
      </c>
      <c r="O9" s="8">
        <v>91</v>
      </c>
      <c r="P9" s="8">
        <v>91</v>
      </c>
      <c r="Q9" s="8">
        <v>119</v>
      </c>
    </row>
    <row r="10" spans="1:21" x14ac:dyDescent="0.25">
      <c r="A10" s="12"/>
      <c r="B10" s="5">
        <v>4124</v>
      </c>
      <c r="C10" s="8">
        <v>55</v>
      </c>
      <c r="D10" s="8">
        <v>79</v>
      </c>
      <c r="E10" s="8">
        <v>97</v>
      </c>
      <c r="F10" s="8">
        <v>104</v>
      </c>
      <c r="G10" s="8">
        <v>43</v>
      </c>
      <c r="H10" s="8">
        <v>30</v>
      </c>
      <c r="I10" s="8">
        <v>58</v>
      </c>
      <c r="J10" s="8"/>
      <c r="K10" s="8">
        <v>67</v>
      </c>
      <c r="L10" s="8">
        <v>44</v>
      </c>
      <c r="M10" s="8">
        <v>67</v>
      </c>
      <c r="N10" s="8">
        <v>61</v>
      </c>
      <c r="O10" s="8">
        <v>107</v>
      </c>
      <c r="P10" s="8">
        <v>103</v>
      </c>
      <c r="Q10" s="8">
        <v>63</v>
      </c>
    </row>
    <row r="11" spans="1:21" x14ac:dyDescent="0.25">
      <c r="A11" s="12"/>
      <c r="B11" s="5">
        <v>4307</v>
      </c>
      <c r="C11" s="8">
        <v>123</v>
      </c>
      <c r="D11" s="8">
        <v>109</v>
      </c>
      <c r="E11" s="8">
        <v>91</v>
      </c>
      <c r="F11" s="8">
        <v>56</v>
      </c>
      <c r="G11" s="8">
        <v>89</v>
      </c>
      <c r="H11" s="8">
        <v>70</v>
      </c>
      <c r="I11" s="8">
        <v>52</v>
      </c>
      <c r="J11" s="8">
        <v>67</v>
      </c>
      <c r="K11" s="8"/>
      <c r="L11" s="8">
        <v>30</v>
      </c>
      <c r="M11" s="8">
        <v>124</v>
      </c>
      <c r="N11" s="8">
        <v>118</v>
      </c>
      <c r="O11" s="8">
        <v>53</v>
      </c>
      <c r="P11" s="8">
        <v>89</v>
      </c>
      <c r="Q11" s="8">
        <v>117</v>
      </c>
    </row>
    <row r="12" spans="1:21" x14ac:dyDescent="0.25">
      <c r="A12" s="12"/>
      <c r="B12" s="5">
        <v>4641</v>
      </c>
      <c r="C12" s="8">
        <v>97</v>
      </c>
      <c r="D12" s="8">
        <v>89</v>
      </c>
      <c r="E12" s="8">
        <v>71</v>
      </c>
      <c r="F12" s="8">
        <v>78</v>
      </c>
      <c r="G12" s="8">
        <v>69</v>
      </c>
      <c r="H12" s="8">
        <v>50</v>
      </c>
      <c r="I12" s="8">
        <v>32</v>
      </c>
      <c r="J12" s="8">
        <v>44</v>
      </c>
      <c r="K12" s="8">
        <v>30</v>
      </c>
      <c r="L12" s="8"/>
      <c r="M12" s="8">
        <v>93</v>
      </c>
      <c r="N12" s="8">
        <v>87</v>
      </c>
      <c r="O12" s="8">
        <v>62</v>
      </c>
      <c r="P12" s="8">
        <v>58</v>
      </c>
      <c r="Q12" s="8">
        <v>86</v>
      </c>
    </row>
    <row r="13" spans="1:21" x14ac:dyDescent="0.25">
      <c r="A13" s="12"/>
      <c r="B13" s="5">
        <v>5886</v>
      </c>
      <c r="C13" s="8">
        <v>27</v>
      </c>
      <c r="D13" s="8">
        <v>142</v>
      </c>
      <c r="E13" s="8">
        <v>165</v>
      </c>
      <c r="F13" s="8">
        <v>172</v>
      </c>
      <c r="G13" s="8">
        <v>106</v>
      </c>
      <c r="H13" s="8">
        <v>93</v>
      </c>
      <c r="I13" s="8">
        <v>126</v>
      </c>
      <c r="J13" s="8">
        <v>67</v>
      </c>
      <c r="K13" s="8">
        <v>124</v>
      </c>
      <c r="L13" s="8">
        <v>93</v>
      </c>
      <c r="M13" s="8"/>
      <c r="N13" s="8">
        <v>22</v>
      </c>
      <c r="O13" s="8">
        <v>118</v>
      </c>
      <c r="P13" s="8">
        <v>107</v>
      </c>
      <c r="Q13" s="8">
        <v>62</v>
      </c>
    </row>
    <row r="14" spans="1:21" x14ac:dyDescent="0.25">
      <c r="A14" s="12"/>
      <c r="B14" s="5">
        <v>6256</v>
      </c>
      <c r="C14" s="8">
        <v>41</v>
      </c>
      <c r="D14" s="8">
        <v>136</v>
      </c>
      <c r="E14" s="8">
        <v>159</v>
      </c>
      <c r="F14" s="8">
        <v>166</v>
      </c>
      <c r="G14" s="8">
        <v>100</v>
      </c>
      <c r="H14" s="8">
        <v>87</v>
      </c>
      <c r="I14" s="8">
        <v>120</v>
      </c>
      <c r="J14" s="8">
        <v>61</v>
      </c>
      <c r="K14" s="8">
        <v>118</v>
      </c>
      <c r="L14" s="8">
        <v>87</v>
      </c>
      <c r="M14" s="8">
        <v>22</v>
      </c>
      <c r="N14" s="8"/>
      <c r="O14" s="8">
        <v>107</v>
      </c>
      <c r="P14" s="8">
        <v>93</v>
      </c>
      <c r="Q14" s="8">
        <v>48</v>
      </c>
    </row>
    <row r="15" spans="1:21" x14ac:dyDescent="0.25">
      <c r="A15" s="12"/>
      <c r="B15" s="5">
        <v>6594</v>
      </c>
      <c r="C15" s="8">
        <v>140</v>
      </c>
      <c r="D15" s="8">
        <v>152</v>
      </c>
      <c r="E15" s="8">
        <v>132</v>
      </c>
      <c r="F15" s="8">
        <v>85</v>
      </c>
      <c r="G15" s="8">
        <v>132</v>
      </c>
      <c r="H15" s="8">
        <v>113</v>
      </c>
      <c r="I15" s="8">
        <v>91</v>
      </c>
      <c r="J15" s="8">
        <v>107</v>
      </c>
      <c r="K15" s="8">
        <v>53</v>
      </c>
      <c r="L15" s="8">
        <v>62</v>
      </c>
      <c r="M15" s="8">
        <v>118</v>
      </c>
      <c r="N15" s="8">
        <v>107</v>
      </c>
      <c r="O15" s="8"/>
      <c r="P15" s="8">
        <v>46</v>
      </c>
      <c r="Q15" s="8">
        <v>88</v>
      </c>
    </row>
    <row r="16" spans="1:21" x14ac:dyDescent="0.25">
      <c r="A16" s="12"/>
      <c r="B16" s="5">
        <v>7414</v>
      </c>
      <c r="C16" s="8">
        <v>136</v>
      </c>
      <c r="D16" s="8">
        <v>148</v>
      </c>
      <c r="E16" s="8">
        <v>130</v>
      </c>
      <c r="F16" s="8">
        <v>121</v>
      </c>
      <c r="G16" s="8">
        <v>128</v>
      </c>
      <c r="H16" s="8">
        <v>109</v>
      </c>
      <c r="I16" s="8">
        <v>91</v>
      </c>
      <c r="J16" s="8">
        <v>103</v>
      </c>
      <c r="K16" s="8">
        <v>89</v>
      </c>
      <c r="L16" s="8">
        <v>58</v>
      </c>
      <c r="M16" s="8">
        <v>107</v>
      </c>
      <c r="N16" s="8">
        <v>93</v>
      </c>
      <c r="O16" s="8">
        <v>46</v>
      </c>
      <c r="P16" s="8"/>
      <c r="Q16" s="8">
        <v>55</v>
      </c>
    </row>
    <row r="17" spans="1:17" x14ac:dyDescent="0.25">
      <c r="A17" s="12"/>
      <c r="B17" s="5">
        <v>7603</v>
      </c>
      <c r="C17" s="8">
        <v>91</v>
      </c>
      <c r="D17" s="8">
        <v>138</v>
      </c>
      <c r="E17" s="8">
        <v>158</v>
      </c>
      <c r="F17" s="8">
        <v>165</v>
      </c>
      <c r="G17" s="8">
        <v>102</v>
      </c>
      <c r="H17" s="8">
        <v>89</v>
      </c>
      <c r="I17" s="8">
        <v>119</v>
      </c>
      <c r="J17" s="8">
        <v>63</v>
      </c>
      <c r="K17" s="8">
        <v>117</v>
      </c>
      <c r="L17" s="8">
        <v>86</v>
      </c>
      <c r="M17" s="8">
        <v>62</v>
      </c>
      <c r="N17" s="8">
        <v>48</v>
      </c>
      <c r="O17" s="8">
        <v>88</v>
      </c>
      <c r="P17" s="8">
        <v>55</v>
      </c>
      <c r="Q17" s="8"/>
    </row>
  </sheetData>
  <mergeCells count="2">
    <mergeCell ref="C1:Q1"/>
    <mergeCell ref="A3:A17"/>
  </mergeCells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Button 1">
              <controlPr defaultSize="0" print="0" autoFill="0" autoPict="0" macro="[0]!ReadCoordinates">
                <anchor moveWithCells="1" sizeWithCells="1">
                  <from>
                    <xdr:col>21</xdr:col>
                    <xdr:colOff>466725</xdr:colOff>
                    <xdr:row>5</xdr:row>
                    <xdr:rowOff>133350</xdr:rowOff>
                  </from>
                  <to>
                    <xdr:col>23</xdr:col>
                    <xdr:colOff>228600</xdr:colOff>
                    <xdr:row>7</xdr:row>
                    <xdr:rowOff>952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B2:D19"/>
  <sheetViews>
    <sheetView workbookViewId="0"/>
  </sheetViews>
  <sheetFormatPr defaultRowHeight="15" x14ac:dyDescent="0.25"/>
  <cols>
    <col min="2" max="2" width="5.7109375" customWidth="1"/>
    <col min="3" max="3" width="14" bestFit="1" customWidth="1"/>
    <col min="4" max="4" width="9.85546875" bestFit="1" customWidth="1"/>
  </cols>
  <sheetData>
    <row r="2" spans="2:4" x14ac:dyDescent="0.25">
      <c r="B2" s="2" t="s">
        <v>2</v>
      </c>
      <c r="C2" s="3" t="s">
        <v>11</v>
      </c>
      <c r="D2" s="3" t="s">
        <v>12</v>
      </c>
    </row>
    <row r="3" spans="2:4" x14ac:dyDescent="0.25">
      <c r="B3" s="2">
        <v>0</v>
      </c>
      <c r="C3" s="2" t="s">
        <v>5</v>
      </c>
      <c r="D3" s="2">
        <v>0</v>
      </c>
    </row>
    <row r="4" spans="2:4" x14ac:dyDescent="0.25">
      <c r="B4" s="2">
        <v>1</v>
      </c>
      <c r="C4" s="2">
        <f>INDEX(Items!$H$4:$H$17,MATCH('Optimize total path'!B4,Items!$G$4:$G$17,0))</f>
        <v>539</v>
      </c>
      <c r="D4" s="2">
        <f>INDEX(Paths!$C$3:$Q$17,MATCH('Optimize total path'!C3,Paths!$B$3:$B$17,0),MATCH('Optimize total path'!C4,Paths!$C$2:$Q$2,0))</f>
        <v>123</v>
      </c>
    </row>
    <row r="5" spans="2:4" x14ac:dyDescent="0.25">
      <c r="B5" s="2">
        <v>2</v>
      </c>
      <c r="C5" s="2">
        <f>INDEX(Items!$H$4:$H$17,MATCH('Optimize total path'!B5,Items!$G$4:$G$17,0))</f>
        <v>808</v>
      </c>
      <c r="D5" s="2">
        <f>INDEX(Paths!$C$3:$Q$17,MATCH('Optimize total path'!C4,Paths!$B$3:$B$17,0),MATCH('Optimize total path'!C5,Paths!$C$2:$Q$2,0))</f>
        <v>33</v>
      </c>
    </row>
    <row r="6" spans="2:4" x14ac:dyDescent="0.25">
      <c r="B6" s="2">
        <v>3</v>
      </c>
      <c r="C6" s="2">
        <f>INDEX(Items!$H$4:$H$17,MATCH('Optimize total path'!B6,Items!$G$4:$G$17,0))</f>
        <v>2035</v>
      </c>
      <c r="D6" s="2">
        <f>INDEX(Paths!$C$3:$Q$17,MATCH('Optimize total path'!C5,Paths!$B$3:$B$17,0),MATCH('Optimize total path'!C6,Paths!$C$2:$Q$2,0))</f>
        <v>55</v>
      </c>
    </row>
    <row r="7" spans="2:4" x14ac:dyDescent="0.25">
      <c r="B7" s="2">
        <v>4</v>
      </c>
      <c r="C7" s="2">
        <f>INDEX(Items!$H$4:$H$17,MATCH('Optimize total path'!B7,Items!$G$4:$G$17,0))</f>
        <v>2091</v>
      </c>
      <c r="D7" s="2">
        <f>INDEX(Paths!$C$3:$Q$17,MATCH('Optimize total path'!C6,Paths!$B$3:$B$17,0),MATCH('Optimize total path'!C7,Paths!$C$2:$Q$2,0))</f>
        <v>68</v>
      </c>
    </row>
    <row r="8" spans="2:4" x14ac:dyDescent="0.25">
      <c r="B8" s="2">
        <v>5</v>
      </c>
      <c r="C8" s="2">
        <f>INDEX(Items!$H$4:$H$17,MATCH('Optimize total path'!B8,Items!$G$4:$G$17,0))</f>
        <v>3054</v>
      </c>
      <c r="D8" s="2">
        <f>INDEX(Paths!$C$3:$Q$17,MATCH('Optimize total path'!C7,Paths!$B$3:$B$17,0),MATCH('Optimize total path'!C8,Paths!$C$2:$Q$2,0))</f>
        <v>37</v>
      </c>
    </row>
    <row r="9" spans="2:4" x14ac:dyDescent="0.25">
      <c r="B9" s="2">
        <v>6</v>
      </c>
      <c r="C9" s="2">
        <f>INDEX(Items!$H$4:$H$17,MATCH('Optimize total path'!B9,Items!$G$4:$G$17,0))</f>
        <v>3089</v>
      </c>
      <c r="D9" s="2">
        <f>INDEX(Paths!$C$3:$Q$17,MATCH('Optimize total path'!C8,Paths!$B$3:$B$17,0),MATCH('Optimize total path'!C9,Paths!$C$2:$Q$2,0))</f>
        <v>39</v>
      </c>
    </row>
    <row r="10" spans="2:4" x14ac:dyDescent="0.25">
      <c r="B10" s="2">
        <v>7</v>
      </c>
      <c r="C10" s="2">
        <f>INDEX(Items!$H$4:$H$17,MATCH('Optimize total path'!B10,Items!$G$4:$G$17,0))</f>
        <v>4124</v>
      </c>
      <c r="D10" s="2">
        <f>INDEX(Paths!$C$3:$Q$17,MATCH('Optimize total path'!C9,Paths!$B$3:$B$17,0),MATCH('Optimize total path'!C10,Paths!$C$2:$Q$2,0))</f>
        <v>58</v>
      </c>
    </row>
    <row r="11" spans="2:4" x14ac:dyDescent="0.25">
      <c r="B11" s="2">
        <v>8</v>
      </c>
      <c r="C11" s="2">
        <f>INDEX(Items!$H$4:$H$17,MATCH('Optimize total path'!B11,Items!$G$4:$G$17,0))</f>
        <v>4307</v>
      </c>
      <c r="D11" s="2">
        <f>INDEX(Paths!$C$3:$Q$17,MATCH('Optimize total path'!C10,Paths!$B$3:$B$17,0),MATCH('Optimize total path'!C11,Paths!$C$2:$Q$2,0))</f>
        <v>67</v>
      </c>
    </row>
    <row r="12" spans="2:4" x14ac:dyDescent="0.25">
      <c r="B12" s="2">
        <v>9</v>
      </c>
      <c r="C12" s="2">
        <f>INDEX(Items!$H$4:$H$17,MATCH('Optimize total path'!B12,Items!$G$4:$G$17,0))</f>
        <v>4641</v>
      </c>
      <c r="D12" s="2">
        <f>INDEX(Paths!$C$3:$Q$17,MATCH('Optimize total path'!C11,Paths!$B$3:$B$17,0),MATCH('Optimize total path'!C12,Paths!$C$2:$Q$2,0))</f>
        <v>30</v>
      </c>
    </row>
    <row r="13" spans="2:4" x14ac:dyDescent="0.25">
      <c r="B13" s="2">
        <v>10</v>
      </c>
      <c r="C13" s="2">
        <f>INDEX(Items!$H$4:$H$17,MATCH('Optimize total path'!B13,Items!$G$4:$G$17,0))</f>
        <v>5886</v>
      </c>
      <c r="D13" s="2">
        <f>INDEX(Paths!$C$3:$Q$17,MATCH('Optimize total path'!C12,Paths!$B$3:$B$17,0),MATCH('Optimize total path'!C13,Paths!$C$2:$Q$2,0))</f>
        <v>93</v>
      </c>
    </row>
    <row r="14" spans="2:4" x14ac:dyDescent="0.25">
      <c r="B14" s="2">
        <v>11</v>
      </c>
      <c r="C14" s="2">
        <f>INDEX(Items!$H$4:$H$17,MATCH('Optimize total path'!B14,Items!$G$4:$G$17,0))</f>
        <v>6256</v>
      </c>
      <c r="D14" s="2">
        <f>INDEX(Paths!$C$3:$Q$17,MATCH('Optimize total path'!C13,Paths!$B$3:$B$17,0),MATCH('Optimize total path'!C14,Paths!$C$2:$Q$2,0))</f>
        <v>22</v>
      </c>
    </row>
    <row r="15" spans="2:4" x14ac:dyDescent="0.25">
      <c r="B15" s="2">
        <v>12</v>
      </c>
      <c r="C15" s="2">
        <f>INDEX(Items!$H$4:$H$17,MATCH('Optimize total path'!B15,Items!$G$4:$G$17,0))</f>
        <v>6594</v>
      </c>
      <c r="D15" s="2">
        <f>INDEX(Paths!$C$3:$Q$17,MATCH('Optimize total path'!C14,Paths!$B$3:$B$17,0),MATCH('Optimize total path'!C15,Paths!$C$2:$Q$2,0))</f>
        <v>107</v>
      </c>
    </row>
    <row r="16" spans="2:4" x14ac:dyDescent="0.25">
      <c r="B16" s="2">
        <v>13</v>
      </c>
      <c r="C16" s="2">
        <f>INDEX(Items!$H$4:$H$17,MATCH('Optimize total path'!B16,Items!$G$4:$G$17,0))</f>
        <v>7414</v>
      </c>
      <c r="D16" s="2">
        <f>INDEX(Paths!$C$3:$Q$17,MATCH('Optimize total path'!C15,Paths!$B$3:$B$17,0),MATCH('Optimize total path'!C16,Paths!$C$2:$Q$2,0))</f>
        <v>46</v>
      </c>
    </row>
    <row r="17" spans="2:4" x14ac:dyDescent="0.25">
      <c r="B17" s="2">
        <v>14</v>
      </c>
      <c r="C17" s="2">
        <f>INDEX(Items!$H$4:$H$17,MATCH('Optimize total path'!B17,Items!$G$4:$G$17,0))</f>
        <v>7603</v>
      </c>
      <c r="D17" s="2">
        <f>INDEX(Paths!$C$3:$Q$17,MATCH('Optimize total path'!C16,Paths!$B$3:$B$17,0),MATCH('Optimize total path'!C17,Paths!$C$2:$Q$2,0))</f>
        <v>55</v>
      </c>
    </row>
    <row r="18" spans="2:4" x14ac:dyDescent="0.25">
      <c r="B18" s="2">
        <v>0</v>
      </c>
      <c r="C18" s="2" t="s">
        <v>5</v>
      </c>
      <c r="D18" s="2">
        <f>INDEX(Paths!$C$3:$Q$17,MATCH('Optimize total path'!C17,Paths!$B$3:$B$17,0),MATCH('Optimize total path'!C18,Paths!$C$2:$Q$2,0))</f>
        <v>91</v>
      </c>
    </row>
    <row r="19" spans="2:4" x14ac:dyDescent="0.25">
      <c r="C19" s="6" t="s">
        <v>13</v>
      </c>
      <c r="D19">
        <f>SUM(D3:D18)</f>
        <v>924</v>
      </c>
    </row>
  </sheetData>
  <printOptions headings="1" gridLines="1"/>
  <pageMargins left="0.7" right="0.7" top="0.75" bottom="0.75" header="0.3" footer="0.3"/>
  <pageSetup paperSize="9" orientation="portrait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B2:F19"/>
  <sheetViews>
    <sheetView workbookViewId="0"/>
  </sheetViews>
  <sheetFormatPr defaultRowHeight="15" x14ac:dyDescent="0.25"/>
  <cols>
    <col min="2" max="2" width="5.7109375" customWidth="1"/>
    <col min="3" max="3" width="14" bestFit="1" customWidth="1"/>
    <col min="4" max="4" width="9.85546875" bestFit="1" customWidth="1"/>
    <col min="6" max="6" width="10.85546875" customWidth="1"/>
  </cols>
  <sheetData>
    <row r="2" spans="2:6" x14ac:dyDescent="0.25">
      <c r="B2" s="2" t="s">
        <v>2</v>
      </c>
      <c r="C2" s="3" t="s">
        <v>11</v>
      </c>
      <c r="D2" s="3" t="s">
        <v>12</v>
      </c>
      <c r="E2" s="3" t="s">
        <v>4</v>
      </c>
      <c r="F2" s="3" t="s">
        <v>3</v>
      </c>
    </row>
    <row r="3" spans="2:6" x14ac:dyDescent="0.25">
      <c r="B3" s="2">
        <v>0</v>
      </c>
      <c r="C3" s="2" t="s">
        <v>5</v>
      </c>
      <c r="D3" s="2">
        <v>0</v>
      </c>
      <c r="E3" s="2">
        <f>INDEX(Items!$I$3:$I$17,MATCH('Optimize total path (2)'!C3,Items!$H$3:$H$17,0))</f>
        <v>2</v>
      </c>
      <c r="F3" s="2">
        <f>INDEX(Items!$J$3:$J$17,MATCH('Optimize total path (2)'!C3,Items!$H$3:$H$17,0))</f>
        <v>89</v>
      </c>
    </row>
    <row r="4" spans="2:6" x14ac:dyDescent="0.25">
      <c r="B4" s="2">
        <v>10</v>
      </c>
      <c r="C4" s="2">
        <f>INDEX(Items!$H$4:$H$17,MATCH('Optimize total path (2)'!B4,Items!$G$4:$G$17,0))</f>
        <v>5886</v>
      </c>
      <c r="D4" s="2">
        <f>INDEX(Paths!$C$3:$Q$17,MATCH('Optimize total path (2)'!C3,Paths!$B$3:$B$17,0),MATCH('Optimize total path (2)'!C4,Paths!$C$2:$Q$2,0))</f>
        <v>27</v>
      </c>
      <c r="E4" s="2">
        <f>INDEX(Items!$I$3:$I$17,MATCH('Optimize total path (2)'!C4,Items!$H$3:$H$17,0))</f>
        <v>15</v>
      </c>
      <c r="F4" s="2">
        <f>INDEX(Items!$J$3:$J$17,MATCH('Optimize total path (2)'!C4,Items!$H$3:$H$17,0))</f>
        <v>111</v>
      </c>
    </row>
    <row r="5" spans="2:6" x14ac:dyDescent="0.25">
      <c r="B5" s="2">
        <v>11</v>
      </c>
      <c r="C5" s="2">
        <f>INDEX(Items!$H$4:$H$17,MATCH('Optimize total path (2)'!B5,Items!$G$4:$G$17,0))</f>
        <v>6256</v>
      </c>
      <c r="D5" s="2">
        <f>INDEX(Paths!$C$3:$Q$17,MATCH('Optimize total path (2)'!C4,Paths!$B$3:$B$17,0),MATCH('Optimize total path (2)'!C5,Paths!$C$2:$Q$2,0))</f>
        <v>22</v>
      </c>
      <c r="E5" s="2">
        <f>INDEX(Items!$I$3:$I$17,MATCH('Optimize total path (2)'!C5,Items!$H$3:$H$17,0))</f>
        <v>25</v>
      </c>
      <c r="F5" s="2">
        <f>INDEX(Items!$J$3:$J$17,MATCH('Optimize total path (2)'!C5,Items!$H$3:$H$17,0))</f>
        <v>118</v>
      </c>
    </row>
    <row r="6" spans="2:6" x14ac:dyDescent="0.25">
      <c r="B6" s="2">
        <v>14</v>
      </c>
      <c r="C6" s="2">
        <f>INDEX(Items!$H$4:$H$17,MATCH('Optimize total path (2)'!B6,Items!$G$4:$G$17,0))</f>
        <v>7603</v>
      </c>
      <c r="D6" s="2">
        <f>INDEX(Paths!$C$3:$Q$17,MATCH('Optimize total path (2)'!C5,Paths!$B$3:$B$17,0),MATCH('Optimize total path (2)'!C6,Paths!$C$2:$Q$2,0))</f>
        <v>48</v>
      </c>
      <c r="E6" s="2">
        <f>INDEX(Items!$I$3:$I$17,MATCH('Optimize total path (2)'!C6,Items!$H$3:$H$17,0))</f>
        <v>57</v>
      </c>
      <c r="F6" s="2">
        <f>INDEX(Items!$J$3:$J$17,MATCH('Optimize total path (2)'!C6,Items!$H$3:$H$17,0))</f>
        <v>139</v>
      </c>
    </row>
    <row r="7" spans="2:6" x14ac:dyDescent="0.25">
      <c r="B7" s="2">
        <v>13</v>
      </c>
      <c r="C7" s="2">
        <f>INDEX(Items!$H$4:$H$17,MATCH('Optimize total path (2)'!B7,Items!$G$4:$G$17,0))</f>
        <v>7414</v>
      </c>
      <c r="D7" s="2">
        <f>INDEX(Paths!$C$3:$Q$17,MATCH('Optimize total path (2)'!C6,Paths!$B$3:$B$17,0),MATCH('Optimize total path (2)'!C7,Paths!$C$2:$Q$2,0))</f>
        <v>55</v>
      </c>
      <c r="E7" s="2">
        <f>INDEX(Items!$I$3:$I$17,MATCH('Optimize total path (2)'!C7,Items!$H$3:$H$17,0))</f>
        <v>113</v>
      </c>
      <c r="F7" s="2">
        <f>INDEX(Items!$J$3:$J$17,MATCH('Optimize total path (2)'!C7,Items!$H$3:$H$17,0))</f>
        <v>135</v>
      </c>
    </row>
    <row r="8" spans="2:6" x14ac:dyDescent="0.25">
      <c r="B8" s="2">
        <v>12</v>
      </c>
      <c r="C8" s="2">
        <f>INDEX(Items!$H$4:$H$17,MATCH('Optimize total path (2)'!B8,Items!$G$4:$G$17,0))</f>
        <v>6594</v>
      </c>
      <c r="D8" s="2">
        <f>INDEX(Paths!$C$3:$Q$17,MATCH('Optimize total path (2)'!C7,Paths!$B$3:$B$17,0),MATCH('Optimize total path (2)'!C8,Paths!$C$2:$Q$2,0))</f>
        <v>46</v>
      </c>
      <c r="E8" s="2">
        <f>INDEX(Items!$I$3:$I$17,MATCH('Optimize total path (2)'!C8,Items!$H$3:$H$17,0))</f>
        <v>133</v>
      </c>
      <c r="F8" s="2">
        <f>INDEX(Items!$J$3:$J$17,MATCH('Optimize total path (2)'!C8,Items!$H$3:$H$17,0))</f>
        <v>122</v>
      </c>
    </row>
    <row r="9" spans="2:6" x14ac:dyDescent="0.25">
      <c r="B9" s="2">
        <v>8</v>
      </c>
      <c r="C9" s="2">
        <f>INDEX(Items!$H$4:$H$17,MATCH('Optimize total path (2)'!B9,Items!$G$4:$G$17,0))</f>
        <v>4307</v>
      </c>
      <c r="D9" s="2">
        <f>INDEX(Paths!$C$3:$Q$17,MATCH('Optimize total path (2)'!C8,Paths!$B$3:$B$17,0),MATCH('Optimize total path (2)'!C9,Paths!$C$2:$Q$2,0))</f>
        <v>53</v>
      </c>
      <c r="E9" s="2">
        <f>INDEX(Items!$I$3:$I$17,MATCH('Optimize total path (2)'!C9,Items!$H$3:$H$17,0))</f>
        <v>126</v>
      </c>
      <c r="F9" s="2">
        <f>INDEX(Items!$J$3:$J$17,MATCH('Optimize total path (2)'!C9,Items!$H$3:$H$17,0))</f>
        <v>83</v>
      </c>
    </row>
    <row r="10" spans="2:6" x14ac:dyDescent="0.25">
      <c r="B10" s="2">
        <v>9</v>
      </c>
      <c r="C10" s="2">
        <f>INDEX(Items!$H$4:$H$17,MATCH('Optimize total path (2)'!B10,Items!$G$4:$G$17,0))</f>
        <v>4641</v>
      </c>
      <c r="D10" s="2">
        <f>INDEX(Paths!$C$3:$Q$17,MATCH('Optimize total path (2)'!C9,Paths!$B$3:$B$17,0),MATCH('Optimize total path (2)'!C10,Paths!$C$2:$Q$2,0))</f>
        <v>30</v>
      </c>
      <c r="E10" s="2">
        <f>INDEX(Items!$I$3:$I$17,MATCH('Optimize total path (2)'!C10,Items!$H$3:$H$17,0))</f>
        <v>100</v>
      </c>
      <c r="F10" s="2">
        <f>INDEX(Items!$J$3:$J$17,MATCH('Optimize total path (2)'!C10,Items!$H$3:$H$17,0))</f>
        <v>90</v>
      </c>
    </row>
    <row r="11" spans="2:6" x14ac:dyDescent="0.25">
      <c r="B11" s="2">
        <v>6</v>
      </c>
      <c r="C11" s="2">
        <f>INDEX(Items!$H$4:$H$17,MATCH('Optimize total path (2)'!B11,Items!$G$4:$G$17,0))</f>
        <v>3089</v>
      </c>
      <c r="D11" s="2">
        <f>INDEX(Paths!$C$3:$Q$17,MATCH('Optimize total path (2)'!C10,Paths!$B$3:$B$17,0),MATCH('Optimize total path (2)'!C11,Paths!$C$2:$Q$2,0))</f>
        <v>32</v>
      </c>
      <c r="E11" s="2">
        <f>INDEX(Items!$I$3:$I$17,MATCH('Optimize total path (2)'!C11,Items!$H$3:$H$17,0))</f>
        <v>108</v>
      </c>
      <c r="F11" s="2">
        <f>INDEX(Items!$J$3:$J$17,MATCH('Optimize total path (2)'!C11,Items!$H$3:$H$17,0))</f>
        <v>63</v>
      </c>
    </row>
    <row r="12" spans="2:6" x14ac:dyDescent="0.25">
      <c r="B12" s="2">
        <v>3</v>
      </c>
      <c r="C12" s="2">
        <f>INDEX(Items!$H$4:$H$17,MATCH('Optimize total path (2)'!B12,Items!$G$4:$G$17,0))</f>
        <v>2035</v>
      </c>
      <c r="D12" s="2">
        <f>INDEX(Paths!$C$3:$Q$17,MATCH('Optimize total path (2)'!C11,Paths!$B$3:$B$17,0),MATCH('Optimize total path (2)'!C12,Paths!$C$2:$Q$2,0))</f>
        <v>54</v>
      </c>
      <c r="E12" s="2">
        <f>INDEX(Items!$I$3:$I$17,MATCH('Optimize total path (2)'!C12,Items!$H$3:$H$17,0))</f>
        <v>134</v>
      </c>
      <c r="F12" s="2">
        <f>INDEX(Items!$J$3:$J$17,MATCH('Optimize total path (2)'!C12,Items!$H$3:$H$17,0))</f>
        <v>46</v>
      </c>
    </row>
    <row r="13" spans="2:6" x14ac:dyDescent="0.25">
      <c r="B13" s="2">
        <v>2</v>
      </c>
      <c r="C13" s="2">
        <f>INDEX(Items!$H$4:$H$17,MATCH('Optimize total path (2)'!B13,Items!$G$4:$G$17,0))</f>
        <v>808</v>
      </c>
      <c r="D13" s="2">
        <f>INDEX(Paths!$C$3:$Q$17,MATCH('Optimize total path (2)'!C12,Paths!$B$3:$B$17,0),MATCH('Optimize total path (2)'!C13,Paths!$C$2:$Q$2,0))</f>
        <v>55</v>
      </c>
      <c r="E13" s="2">
        <f>INDEX(Items!$I$3:$I$17,MATCH('Optimize total path (2)'!C13,Items!$H$3:$H$17,0))</f>
        <v>107</v>
      </c>
      <c r="F13" s="2">
        <f>INDEX(Items!$J$3:$J$17,MATCH('Optimize total path (2)'!C13,Items!$H$3:$H$17,0))</f>
        <v>26</v>
      </c>
    </row>
    <row r="14" spans="2:6" x14ac:dyDescent="0.25">
      <c r="B14" s="2">
        <v>1</v>
      </c>
      <c r="C14" s="2">
        <f>INDEX(Items!$H$4:$H$17,MATCH('Optimize total path (2)'!B14,Items!$G$4:$G$17,0))</f>
        <v>539</v>
      </c>
      <c r="D14" s="2">
        <f>INDEX(Paths!$C$3:$Q$17,MATCH('Optimize total path (2)'!C13,Paths!$B$3:$B$17,0),MATCH('Optimize total path (2)'!C14,Paths!$C$2:$Q$2,0))</f>
        <v>33</v>
      </c>
      <c r="E14" s="2">
        <f>INDEX(Items!$I$3:$I$17,MATCH('Optimize total path (2)'!C14,Items!$H$3:$H$17,0))</f>
        <v>73</v>
      </c>
      <c r="F14" s="2">
        <f>INDEX(Items!$J$3:$J$17,MATCH('Optimize total path (2)'!C14,Items!$H$3:$H$17,0))</f>
        <v>22</v>
      </c>
    </row>
    <row r="15" spans="2:6" x14ac:dyDescent="0.25">
      <c r="B15" s="2">
        <v>4</v>
      </c>
      <c r="C15" s="2">
        <f>INDEX(Items!$H$4:$H$17,MATCH('Optimize total path (2)'!B15,Items!$G$4:$G$17,0))</f>
        <v>2091</v>
      </c>
      <c r="D15" s="2">
        <f>INDEX(Paths!$C$3:$Q$17,MATCH('Optimize total path (2)'!C14,Paths!$B$3:$B$17,0),MATCH('Optimize total path (2)'!C15,Paths!$C$2:$Q$2,0))</f>
        <v>54</v>
      </c>
      <c r="E15" s="2">
        <f>INDEX(Items!$I$3:$I$17,MATCH('Optimize total path (2)'!C15,Items!$H$3:$H$17,0))</f>
        <v>65</v>
      </c>
      <c r="F15" s="2">
        <f>INDEX(Items!$J$3:$J$17,MATCH('Optimize total path (2)'!C15,Items!$H$3:$H$17,0))</f>
        <v>47</v>
      </c>
    </row>
    <row r="16" spans="2:6" x14ac:dyDescent="0.25">
      <c r="B16" s="2">
        <v>5</v>
      </c>
      <c r="C16" s="2">
        <f>INDEX(Items!$H$4:$H$17,MATCH('Optimize total path (2)'!B16,Items!$G$4:$G$17,0))</f>
        <v>3054</v>
      </c>
      <c r="D16" s="2">
        <f>INDEX(Paths!$C$3:$Q$17,MATCH('Optimize total path (2)'!C15,Paths!$B$3:$B$17,0),MATCH('Optimize total path (2)'!C16,Paths!$C$2:$Q$2,0))</f>
        <v>37</v>
      </c>
      <c r="E16" s="2">
        <f>INDEX(Items!$I$3:$I$17,MATCH('Optimize total path (2)'!C16,Items!$H$3:$H$17,0))</f>
        <v>68</v>
      </c>
      <c r="F16" s="2">
        <f>INDEX(Items!$J$3:$J$17,MATCH('Optimize total path (2)'!C16,Items!$H$3:$H$17,0))</f>
        <v>63</v>
      </c>
    </row>
    <row r="17" spans="2:6" x14ac:dyDescent="0.25">
      <c r="B17" s="2">
        <v>7</v>
      </c>
      <c r="C17" s="2">
        <f>INDEX(Items!$H$4:$H$17,MATCH('Optimize total path (2)'!B17,Items!$G$4:$G$17,0))</f>
        <v>4124</v>
      </c>
      <c r="D17" s="2">
        <f>INDEX(Paths!$C$3:$Q$17,MATCH('Optimize total path (2)'!C16,Paths!$B$3:$B$17,0),MATCH('Optimize total path (2)'!C17,Paths!$C$2:$Q$2,0))</f>
        <v>30</v>
      </c>
      <c r="E17" s="2">
        <f>INDEX(Items!$I$3:$I$17,MATCH('Optimize total path (2)'!C17,Items!$H$3:$H$17,0))</f>
        <v>58</v>
      </c>
      <c r="F17" s="2">
        <f>INDEX(Items!$J$3:$J$17,MATCH('Optimize total path (2)'!C17,Items!$H$3:$H$17,0))</f>
        <v>82</v>
      </c>
    </row>
    <row r="18" spans="2:6" x14ac:dyDescent="0.25">
      <c r="B18" s="2">
        <v>0</v>
      </c>
      <c r="C18" s="2" t="s">
        <v>5</v>
      </c>
      <c r="D18" s="2">
        <f>INDEX(Paths!$C$3:$Q$17,MATCH('Optimize total path (2)'!C17,Paths!$B$3:$B$17,0),MATCH('Optimize total path (2)'!C18,Paths!$C$2:$Q$2,0))</f>
        <v>55</v>
      </c>
      <c r="E18" s="2">
        <f>INDEX(Items!$I$3:$I$17,MATCH('Optimize total path (2)'!C18,Items!$H$3:$H$17,0))</f>
        <v>2</v>
      </c>
      <c r="F18" s="2">
        <f>INDEX(Items!$J$3:$J$17,MATCH('Optimize total path (2)'!C18,Items!$H$3:$H$17,0))</f>
        <v>89</v>
      </c>
    </row>
    <row r="19" spans="2:6" x14ac:dyDescent="0.25">
      <c r="C19" s="6" t="s">
        <v>13</v>
      </c>
      <c r="D19" s="2">
        <f>SUM(D3:D18)</f>
        <v>631</v>
      </c>
    </row>
  </sheetData>
  <printOptions headings="1" gridLines="1"/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1</vt:i4>
      </vt:variant>
    </vt:vector>
  </HeadingPairs>
  <TitlesOfParts>
    <vt:vector size="6" baseType="lpstr">
      <vt:lpstr>Map</vt:lpstr>
      <vt:lpstr>Items</vt:lpstr>
      <vt:lpstr>Paths</vt:lpstr>
      <vt:lpstr>Optimize total path</vt:lpstr>
      <vt:lpstr>Optimize total path (2)</vt:lpstr>
      <vt:lpstr>Area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scar</dc:creator>
  <cp:lastModifiedBy>Oscar</cp:lastModifiedBy>
  <dcterms:created xsi:type="dcterms:W3CDTF">2014-05-14T11:49:59Z</dcterms:created>
  <dcterms:modified xsi:type="dcterms:W3CDTF">2014-07-04T11:53:48Z</dcterms:modified>
</cp:coreProperties>
</file>